  <c r="AV1519" s="236"/>
      <c r="AW1519" s="236"/>
      <c r="AX1519" s="236"/>
      <c r="AY1519" s="236"/>
      <c r="AZ1519" s="250">
        <f t="shared" si="792"/>
        <v>1.8557308216870241E-3</v>
      </c>
      <c r="BA1519" s="250">
        <f t="shared" si="792"/>
        <v>1.8557308216870241E-3</v>
      </c>
      <c r="BB1519" s="250">
        <f t="shared" si="792"/>
        <v>1.8557308216870241E-3</v>
      </c>
      <c r="BC1519" s="250">
        <f t="shared" si="792"/>
        <v>1.8557308216870241E-3</v>
      </c>
      <c r="BD1519" s="250">
        <f t="shared" si="792"/>
        <v>1.8557308216870239E-3</v>
      </c>
      <c r="BE1519" s="250">
        <f t="shared" si="793"/>
        <v>1.8557308216870236E-3</v>
      </c>
      <c r="BF1519" s="250">
        <f t="shared" ref="BF1519:BI1519" si="800">BF677*$BC$19</f>
        <v>1.8557308216870239E-3</v>
      </c>
      <c r="BG1519" s="250">
        <f t="shared" si="800"/>
        <v>1.8557308216870239E-3</v>
      </c>
      <c r="BH1519" s="250">
        <f t="shared" si="800"/>
        <v>1.8557308216870239E-3</v>
      </c>
      <c r="BI1519" s="250">
        <f t="shared" si="800"/>
        <v>1.8557308216870239E-3</v>
      </c>
      <c r="BJ1519" s="250"/>
      <c r="BK1519" s="250"/>
      <c r="BL1519" s="250"/>
      <c r="BM1519" s="250"/>
      <c r="BN1519" s="250"/>
    </row>
    <row r="1520" spans="1:66" ht="15.75" outlineLevel="1">
      <c r="A1520" s="418">
        <f>ROW()</f>
        <v>1520</v>
      </c>
      <c r="B1520" s="4" t="s">
        <v>40</v>
      </c>
      <c r="C1520" s="237"/>
      <c r="D1520" s="16"/>
      <c r="E1520" s="235"/>
      <c r="F1520" s="235"/>
      <c r="G1520" s="235"/>
      <c r="H1520" s="235"/>
      <c r="I1520" s="235"/>
      <c r="J1520" s="235"/>
      <c r="K1520" s="235"/>
      <c r="L1520" s="235"/>
      <c r="M1520" s="235"/>
      <c r="N1520" s="235"/>
      <c r="O1520" s="235"/>
      <c r="P1520" s="235"/>
      <c r="Q1520" s="235"/>
      <c r="R1520" s="235"/>
      <c r="S1520" s="235"/>
      <c r="T1520" s="235"/>
      <c r="U1520" s="235"/>
      <c r="V1520" s="235"/>
      <c r="W1520" s="235"/>
      <c r="X1520" s="235"/>
      <c r="Y1520" s="235"/>
      <c r="Z1520" s="235"/>
      <c r="AA1520" s="235"/>
      <c r="AB1520" s="235"/>
      <c r="AC1520" s="235"/>
      <c r="AD1520" s="235"/>
      <c r="AE1520" s="235"/>
      <c r="AF1520" s="235"/>
      <c r="AG1520" s="235"/>
      <c r="AH1520" s="235"/>
      <c r="AI1520" s="235"/>
      <c r="AJ1520" s="235"/>
      <c r="AK1520" s="235"/>
      <c r="AL1520" s="235"/>
      <c r="AM1520" s="235"/>
      <c r="AN1520" s="235"/>
      <c r="AO1520" s="235"/>
      <c r="AP1520" s="235"/>
      <c r="AQ1520" s="235"/>
      <c r="AR1520" s="235"/>
      <c r="AS1520" s="235"/>
      <c r="AT1520" s="235"/>
      <c r="AU1520" s="235"/>
      <c r="AV1520" s="236"/>
      <c r="AW1520" s="236"/>
      <c r="AX1520" s="236"/>
      <c r="AY1520" s="236"/>
      <c r="AZ1520" s="250">
        <f t="shared" si="792"/>
        <v>0</v>
      </c>
      <c r="BA1520" s="250">
        <f t="shared" si="792"/>
        <v>0</v>
      </c>
      <c r="BB1520" s="250">
        <f t="shared" si="792"/>
        <v>0</v>
      </c>
      <c r="BC1520" s="250">
        <f t="shared" si="792"/>
        <v>0</v>
      </c>
      <c r="BD1520" s="250">
        <f t="shared" si="792"/>
        <v>0</v>
      </c>
      <c r="BE1520" s="250">
        <f t="shared" si="793"/>
        <v>0</v>
      </c>
      <c r="BF1520" s="250">
        <f t="shared" ref="BF1520:BI1520" si="801">BF678*$BC$19</f>
        <v>0</v>
      </c>
      <c r="BG1520" s="250">
        <f t="shared" si="801"/>
        <v>0</v>
      </c>
      <c r="BH1520" s="250">
        <f t="shared" si="801"/>
        <v>0</v>
      </c>
      <c r="BI1520" s="250">
        <f t="shared" si="801"/>
        <v>0</v>
      </c>
      <c r="BJ1520" s="250"/>
      <c r="BK1520" s="250"/>
      <c r="BL1520" s="250"/>
      <c r="BM1520" s="250"/>
      <c r="BN1520" s="250"/>
    </row>
    <row r="1521" spans="1:66" ht="15.75" outlineLevel="1">
      <c r="A1521" s="418">
        <f>ROW()</f>
        <v>1521</v>
      </c>
      <c r="B1521" s="4" t="s">
        <v>306</v>
      </c>
      <c r="C1521" s="237"/>
      <c r="D1521" s="16"/>
      <c r="E1521" s="235"/>
      <c r="F1521" s="235"/>
      <c r="G1521" s="235"/>
      <c r="H1521" s="235"/>
      <c r="I1521" s="235"/>
      <c r="J1521" s="235"/>
      <c r="K1521" s="235"/>
      <c r="L1521" s="235"/>
      <c r="M1521" s="235"/>
      <c r="N1521" s="235"/>
      <c r="O1521" s="235"/>
      <c r="P1521" s="235"/>
      <c r="Q1521" s="235"/>
      <c r="R1521" s="235"/>
      <c r="S1521" s="235"/>
      <c r="T1521" s="235"/>
      <c r="U1521" s="235"/>
      <c r="V1521" s="235"/>
      <c r="W1521" s="235"/>
      <c r="X1521" s="235"/>
      <c r="Y1521" s="235"/>
      <c r="Z1521" s="235"/>
      <c r="AA1521" s="235"/>
      <c r="AB1521" s="235"/>
      <c r="AC1521" s="235"/>
      <c r="AD1521" s="235"/>
      <c r="AE1521" s="235"/>
      <c r="AF1521" s="235"/>
      <c r="AG1521" s="235"/>
      <c r="AH1521" s="235"/>
      <c r="AI1521" s="235"/>
      <c r="AJ1521" s="235"/>
      <c r="AK1521" s="235"/>
      <c r="AL1521" s="235"/>
      <c r="AM1521" s="235"/>
      <c r="AN1521" s="235"/>
      <c r="AO1521" s="235"/>
      <c r="AP1521" s="235"/>
      <c r="AQ1521" s="235"/>
      <c r="AR1521" s="235"/>
      <c r="AS1521" s="235"/>
      <c r="AT1521" s="235"/>
      <c r="AU1521" s="235"/>
      <c r="AV1521" s="236"/>
      <c r="AW1521" s="236"/>
      <c r="AX1521" s="236"/>
      <c r="AY1521" s="236"/>
      <c r="AZ1521" s="250">
        <f t="shared" si="792"/>
        <v>0</v>
      </c>
      <c r="BA1521" s="250">
        <f t="shared" si="792"/>
        <v>0</v>
      </c>
      <c r="BB1521" s="250">
        <f t="shared" si="792"/>
        <v>0</v>
      </c>
      <c r="BC1521" s="250">
        <f t="shared" si="792"/>
        <v>0</v>
      </c>
      <c r="BD1521" s="250">
        <f t="shared" si="792"/>
        <v>0</v>
      </c>
      <c r="BE1521" s="250">
        <f t="shared" si="793"/>
        <v>0</v>
      </c>
      <c r="BF1521" s="250">
        <f t="shared" ref="BF1521:BI1521" si="802">BF679*$BC$19</f>
        <v>0</v>
      </c>
      <c r="BG1521" s="250">
        <f t="shared" si="802"/>
        <v>0</v>
      </c>
      <c r="BH1521" s="250">
        <f t="shared" si="802"/>
        <v>0</v>
      </c>
      <c r="BI1521" s="250">
        <f t="shared" si="802"/>
        <v>0</v>
      </c>
      <c r="BJ1521" s="250"/>
      <c r="BK1521" s="250"/>
      <c r="BL1521" s="250"/>
      <c r="BM1521" s="250"/>
      <c r="BN1521" s="250"/>
    </row>
    <row r="1522" spans="1:66" ht="15.75" outlineLevel="1">
      <c r="A1522" s="418">
        <f>ROW()</f>
        <v>1522</v>
      </c>
      <c r="B1522" s="4" t="s">
        <v>256</v>
      </c>
      <c r="C1522" s="237"/>
      <c r="D1522" s="16"/>
      <c r="E1522" s="235"/>
      <c r="F1522" s="235"/>
      <c r="G1522" s="235"/>
      <c r="H1522" s="235"/>
      <c r="I1522" s="235"/>
      <c r="J1522" s="235"/>
      <c r="K1522" s="235"/>
      <c r="L1522" s="235"/>
      <c r="M1522" s="235"/>
      <c r="N1522" s="235"/>
      <c r="O1522" s="235"/>
      <c r="P1522" s="235"/>
      <c r="Q1522" s="235"/>
      <c r="R1522" s="235"/>
      <c r="S1522" s="235"/>
      <c r="T1522" s="235"/>
      <c r="U1522" s="235"/>
      <c r="V1522" s="235"/>
      <c r="W1522" s="235"/>
      <c r="X1522" s="235"/>
      <c r="Y1522" s="235"/>
      <c r="Z1522" s="235"/>
      <c r="AA1522" s="235"/>
      <c r="AB1522" s="235"/>
      <c r="AC1522" s="235"/>
      <c r="AD1522" s="235"/>
      <c r="AE1522" s="235"/>
      <c r="AF1522" s="235"/>
      <c r="AG1522" s="235"/>
      <c r="AH1522" s="235"/>
      <c r="AI1522" s="235"/>
      <c r="AJ1522" s="235"/>
      <c r="AK1522" s="235"/>
      <c r="AL1522" s="235"/>
      <c r="AM1522" s="235"/>
      <c r="AN1522" s="235"/>
      <c r="AO1522" s="235"/>
      <c r="AP1522" s="235"/>
      <c r="AQ1522" s="235"/>
      <c r="AR1522" s="235"/>
      <c r="AS1522" s="235"/>
      <c r="AT1522" s="235"/>
      <c r="AU1522" s="235"/>
      <c r="AV1522" s="236"/>
      <c r="AW1522" s="236"/>
      <c r="AX1522" s="236"/>
      <c r="AY1522" s="236"/>
      <c r="AZ1522" s="250">
        <f t="shared" si="792"/>
        <v>0</v>
      </c>
      <c r="BA1522" s="250">
        <f t="shared" si="792"/>
        <v>0</v>
      </c>
      <c r="BB1522" s="250">
        <f t="shared" si="792"/>
        <v>0</v>
      </c>
      <c r="BC1522" s="250">
        <f t="shared" si="792"/>
        <v>0</v>
      </c>
      <c r="BD1522" s="250">
        <f t="shared" si="792"/>
        <v>0</v>
      </c>
      <c r="BE1522" s="250">
        <f t="shared" si="793"/>
        <v>0</v>
      </c>
      <c r="BF1522" s="250">
        <f t="shared" ref="BF1522:BI1522" si="803">BF680*$BC$19</f>
        <v>0</v>
      </c>
      <c r="BG1522" s="250">
        <f t="shared" si="803"/>
        <v>0</v>
      </c>
      <c r="BH1522" s="250">
        <f t="shared" si="803"/>
        <v>0</v>
      </c>
      <c r="BI1522" s="250">
        <f t="shared" si="803"/>
        <v>0</v>
      </c>
      <c r="BJ1522" s="250"/>
      <c r="BK1522" s="250"/>
      <c r="BL1522" s="250"/>
      <c r="BM1522" s="250"/>
      <c r="BN1522" s="250"/>
    </row>
    <row r="1523" spans="1:66" ht="15.75" outlineLevel="1">
      <c r="A1523" s="418">
        <f>ROW()</f>
        <v>1523</v>
      </c>
      <c r="B1523" s="4" t="s">
        <v>460</v>
      </c>
      <c r="C1523" s="237"/>
      <c r="D1523" s="16"/>
      <c r="E1523" s="235"/>
      <c r="F1523" s="235"/>
      <c r="G1523" s="235"/>
      <c r="H1523" s="235"/>
      <c r="I1523" s="235"/>
      <c r="J1523" s="235"/>
      <c r="K1523" s="235"/>
      <c r="L1523" s="235"/>
      <c r="M1523" s="235"/>
      <c r="N1523" s="235"/>
      <c r="O1523" s="235"/>
      <c r="P1523" s="235"/>
      <c r="Q1523" s="235"/>
      <c r="R1523" s="235"/>
      <c r="S1523" s="235"/>
      <c r="T1523" s="235"/>
      <c r="U1523" s="235"/>
      <c r="V1523" s="235"/>
      <c r="W1523" s="235"/>
      <c r="X1523" s="235"/>
      <c r="Y1523" s="235"/>
      <c r="Z1523" s="235"/>
      <c r="AA1523" s="235"/>
      <c r="AB1523" s="235"/>
      <c r="AC1523" s="235"/>
      <c r="AD1523" s="235"/>
      <c r="AE1523" s="235"/>
      <c r="AF1523" s="235"/>
      <c r="AG1523" s="235"/>
      <c r="AH1523" s="235"/>
      <c r="AI1523" s="235"/>
      <c r="AJ1523" s="235"/>
      <c r="AK1523" s="235"/>
      <c r="AL1523" s="235"/>
      <c r="AM1523" s="235"/>
      <c r="AN1523" s="235"/>
      <c r="AO1523" s="235"/>
      <c r="AP1523" s="235"/>
      <c r="AQ1523" s="235"/>
      <c r="AR1523" s="235"/>
      <c r="AS1523" s="235"/>
      <c r="AT1523" s="235"/>
      <c r="AU1523" s="235"/>
      <c r="AV1523" s="236"/>
      <c r="AW1523" s="236"/>
      <c r="AX1523" s="236"/>
      <c r="AY1523" s="236"/>
      <c r="AZ1523" s="250">
        <f t="shared" ref="AZ1523:BD1523" si="804">AZ681*$AY$19</f>
        <v>0</v>
      </c>
      <c r="BA1523" s="250">
        <f t="shared" si="804"/>
        <v>0</v>
      </c>
      <c r="BB1523" s="250">
        <f t="shared" si="804"/>
        <v>0</v>
      </c>
      <c r="BC1523" s="250">
        <f t="shared" si="804"/>
        <v>0</v>
      </c>
      <c r="BD1523" s="250">
        <f t="shared" si="804"/>
        <v>0</v>
      </c>
      <c r="BE1523" s="250">
        <f t="shared" si="793"/>
        <v>0</v>
      </c>
      <c r="BF1523" s="250">
        <f t="shared" ref="BF1523:BI1523" si="805">BF681*$BC$19</f>
        <v>0</v>
      </c>
      <c r="BG1523" s="250">
        <f t="shared" si="805"/>
        <v>0</v>
      </c>
      <c r="BH1523" s="250">
        <f t="shared" si="805"/>
        <v>0</v>
      </c>
      <c r="BI1523" s="250">
        <f t="shared" si="805"/>
        <v>0</v>
      </c>
      <c r="BJ1523" s="250"/>
      <c r="BK1523" s="250"/>
      <c r="BL1523" s="250"/>
      <c r="BM1523" s="250"/>
      <c r="BN1523" s="250"/>
    </row>
    <row r="1524" spans="1:66" ht="15.75" outlineLevel="1">
      <c r="A1524" s="418">
        <f>ROW()</f>
        <v>1524</v>
      </c>
      <c r="B1524" s="4" t="s">
        <v>461</v>
      </c>
      <c r="C1524" s="237"/>
      <c r="D1524" s="16"/>
      <c r="E1524" s="235"/>
      <c r="F1524" s="235"/>
      <c r="G1524" s="235"/>
      <c r="H1524" s="235"/>
      <c r="I1524" s="235"/>
      <c r="J1524" s="235"/>
      <c r="K1524" s="235"/>
      <c r="L1524" s="235"/>
      <c r="M1524" s="235"/>
      <c r="N1524" s="235"/>
      <c r="O1524" s="235"/>
      <c r="P1524" s="235"/>
      <c r="Q1524" s="235"/>
      <c r="R1524" s="235"/>
      <c r="S1524" s="235"/>
      <c r="T1524" s="235"/>
      <c r="U1524" s="235"/>
      <c r="V1524" s="235"/>
      <c r="W1524" s="235"/>
      <c r="X1524" s="235"/>
      <c r="Y1524" s="235"/>
      <c r="Z1524" s="235"/>
      <c r="AA1524" s="235"/>
      <c r="AB1524" s="235"/>
      <c r="AC1524" s="235"/>
      <c r="AD1524" s="235"/>
      <c r="AE1524" s="235"/>
      <c r="AF1524" s="235"/>
      <c r="AG1524" s="235"/>
      <c r="AH1524" s="235"/>
      <c r="AI1524" s="235"/>
      <c r="AJ1524" s="235"/>
      <c r="AK1524" s="235"/>
      <c r="AL1524" s="235"/>
      <c r="AM1524" s="235"/>
      <c r="AN1524" s="235"/>
      <c r="AO1524" s="235"/>
      <c r="AP1524" s="235"/>
      <c r="AQ1524" s="235"/>
      <c r="AR1524" s="235"/>
      <c r="AS1524" s="235"/>
      <c r="AT1524" s="235"/>
      <c r="AU1524" s="235"/>
      <c r="AV1524" s="236"/>
      <c r="AW1524" s="236"/>
      <c r="AX1524" s="236"/>
      <c r="AY1524" s="236"/>
      <c r="AZ1524" s="250">
        <f t="shared" ref="AZ1524:BD1524" si="806">AZ682*$AY$19</f>
        <v>0</v>
      </c>
      <c r="BA1524" s="250">
        <f t="shared" si="806"/>
        <v>0</v>
      </c>
      <c r="BB1524" s="250">
        <f t="shared" si="806"/>
        <v>0</v>
      </c>
      <c r="BC1524" s="250">
        <f t="shared" si="806"/>
        <v>0</v>
      </c>
      <c r="BD1524" s="250">
        <f t="shared" si="806"/>
        <v>0</v>
      </c>
      <c r="BE1524" s="250">
        <f t="shared" si="793"/>
        <v>0</v>
      </c>
      <c r="BF1524" s="250">
        <f t="shared" ref="BF1524:BI1524" si="807">BF682*$BC$19</f>
        <v>0</v>
      </c>
      <c r="BG1524" s="250">
        <f t="shared" si="807"/>
        <v>0</v>
      </c>
      <c r="BH1524" s="250">
        <f t="shared" si="807"/>
        <v>0</v>
      </c>
      <c r="BI1524" s="250">
        <f t="shared" si="807"/>
        <v>0</v>
      </c>
      <c r="BJ1524" s="250"/>
      <c r="BK1524" s="250"/>
      <c r="BL1524" s="250"/>
      <c r="BM1524" s="250"/>
      <c r="BN1524" s="250"/>
    </row>
    <row r="1525" spans="1:66" ht="15.75" outlineLevel="1">
      <c r="A1525" s="418">
        <f>ROW()</f>
        <v>1525</v>
      </c>
      <c r="B1525" s="4" t="s">
        <v>462</v>
      </c>
      <c r="C1525" s="237"/>
      <c r="D1525" s="16"/>
      <c r="E1525" s="235"/>
      <c r="F1525" s="235"/>
      <c r="G1525" s="235"/>
      <c r="H1525" s="235"/>
      <c r="I1525" s="235"/>
      <c r="J1525" s="235"/>
      <c r="K1525" s="235"/>
      <c r="L1525" s="235"/>
      <c r="M1525" s="235"/>
      <c r="N1525" s="235"/>
      <c r="O1525" s="235"/>
      <c r="P1525" s="235"/>
      <c r="Q1525" s="235"/>
      <c r="R1525" s="235"/>
      <c r="S1525" s="235"/>
      <c r="T1525" s="235"/>
      <c r="U1525" s="235"/>
      <c r="V1525" s="235"/>
      <c r="W1525" s="235"/>
      <c r="X1525" s="235"/>
      <c r="Y1525" s="235"/>
      <c r="Z1525" s="235"/>
      <c r="AA1525" s="235"/>
      <c r="AB1525" s="235"/>
      <c r="AC1525" s="235"/>
      <c r="AD1525" s="235"/>
      <c r="AE1525" s="235"/>
      <c r="AF1525" s="235"/>
      <c r="AG1525" s="235"/>
      <c r="AH1525" s="235"/>
      <c r="AI1525" s="235"/>
      <c r="AJ1525" s="235"/>
      <c r="AK1525" s="235"/>
      <c r="AL1525" s="235"/>
      <c r="AM1525" s="235"/>
      <c r="AN1525" s="235"/>
      <c r="AO1525" s="235"/>
      <c r="AP1525" s="235"/>
      <c r="AQ1525" s="235"/>
      <c r="AR1525" s="235"/>
      <c r="AS1525" s="235"/>
      <c r="AT1525" s="235"/>
      <c r="AU1525" s="235"/>
      <c r="AV1525" s="236"/>
      <c r="AW1525" s="236"/>
      <c r="AX1525" s="236"/>
      <c r="AY1525" s="236"/>
      <c r="AZ1525" s="250">
        <f t="shared" ref="AZ1525:BD1525" si="808">AZ683*$AY$19</f>
        <v>0</v>
      </c>
      <c r="BA1525" s="250">
        <f t="shared" si="808"/>
        <v>0</v>
      </c>
      <c r="BB1525" s="250">
        <f t="shared" si="808"/>
        <v>0</v>
      </c>
      <c r="BC1525" s="250">
        <f t="shared" si="808"/>
        <v>0</v>
      </c>
      <c r="BD1525" s="250">
        <f t="shared" si="808"/>
        <v>0</v>
      </c>
      <c r="BE1525" s="250">
        <f t="shared" si="793"/>
        <v>0</v>
      </c>
      <c r="BF1525" s="250">
        <f t="shared" ref="BF1525:BI1525" si="809">BF683*$BC$19</f>
        <v>0</v>
      </c>
      <c r="BG1525" s="250">
        <f t="shared" si="809"/>
        <v>0</v>
      </c>
      <c r="BH1525" s="250">
        <f t="shared" si="809"/>
        <v>0</v>
      </c>
      <c r="BI1525" s="250">
        <f t="shared" si="809"/>
        <v>0</v>
      </c>
      <c r="BJ1525" s="250"/>
      <c r="BK1525" s="250"/>
      <c r="BL1525" s="250"/>
      <c r="BM1525" s="250"/>
      <c r="BN1525" s="250"/>
    </row>
    <row r="1526" spans="1:66" ht="15.75" outlineLevel="1">
      <c r="A1526" s="418">
        <f>ROW()</f>
        <v>1526</v>
      </c>
      <c r="B1526" s="4" t="s">
        <v>0</v>
      </c>
      <c r="C1526" s="239"/>
      <c r="D1526" s="16"/>
      <c r="E1526" s="235"/>
      <c r="F1526" s="235"/>
      <c r="G1526" s="235"/>
      <c r="H1526" s="235"/>
      <c r="I1526" s="235"/>
      <c r="J1526" s="235"/>
      <c r="K1526" s="235"/>
      <c r="L1526" s="235"/>
      <c r="M1526" s="235"/>
      <c r="N1526" s="235"/>
      <c r="O1526" s="235"/>
      <c r="P1526" s="235"/>
      <c r="Q1526" s="235"/>
      <c r="R1526" s="235"/>
      <c r="S1526" s="235"/>
      <c r="T1526" s="235"/>
      <c r="U1526" s="235"/>
      <c r="V1526" s="235"/>
      <c r="W1526" s="235"/>
      <c r="X1526" s="235"/>
      <c r="Y1526" s="235"/>
      <c r="Z1526" s="235"/>
      <c r="AA1526" s="235"/>
      <c r="AB1526" s="235"/>
      <c r="AC1526" s="235"/>
      <c r="AD1526" s="235"/>
      <c r="AE1526" s="235"/>
      <c r="AF1526" s="235"/>
      <c r="AG1526" s="235"/>
      <c r="AH1526" s="235"/>
      <c r="AI1526" s="235"/>
      <c r="AJ1526" s="235"/>
      <c r="AK1526" s="235"/>
      <c r="AL1526" s="235"/>
      <c r="AM1526" s="235"/>
      <c r="AN1526" s="235"/>
      <c r="AO1526" s="235"/>
      <c r="AP1526" s="235"/>
      <c r="AQ1526" s="235"/>
      <c r="AR1526" s="235"/>
      <c r="AS1526" s="235"/>
      <c r="AT1526" s="235"/>
      <c r="AU1526" s="235"/>
      <c r="AV1526" s="236"/>
      <c r="AW1526" s="236"/>
      <c r="AX1526" s="236"/>
      <c r="AY1526" s="236"/>
      <c r="AZ1526" s="250">
        <f>AZ684*$AY$19</f>
        <v>6.0823657407403489E-2</v>
      </c>
      <c r="BA1526" s="250">
        <f>BA684*$AY$19</f>
        <v>6.0823657407403489E-2</v>
      </c>
      <c r="BB1526" s="250">
        <f>BB684*$AY$19</f>
        <v>6.0823657407403489E-2</v>
      </c>
      <c r="BC1526" s="250">
        <f>BC684*$AY$19</f>
        <v>6.0823657407403489E-2</v>
      </c>
      <c r="BD1526" s="250">
        <f>BD684*$AY$19</f>
        <v>1.3000947504339059E-2</v>
      </c>
      <c r="BE1526" s="250">
        <f t="shared" si="793"/>
        <v>1.3000947504339078E-2</v>
      </c>
      <c r="BF1526" s="250">
        <f t="shared" ref="BF1526:BI1526" si="810">BF684*$BC$19</f>
        <v>1.3000947504339061E-2</v>
      </c>
      <c r="BG1526" s="250">
        <f t="shared" si="810"/>
        <v>1.3000947504339061E-2</v>
      </c>
      <c r="BH1526" s="250">
        <f t="shared" si="810"/>
        <v>1.3000947504339061E-2</v>
      </c>
      <c r="BI1526" s="250">
        <f t="shared" si="810"/>
        <v>8.7910773897585202E-3</v>
      </c>
      <c r="BJ1526" s="250"/>
      <c r="BK1526" s="250"/>
      <c r="BL1526" s="250"/>
      <c r="BM1526" s="250"/>
      <c r="BN1526" s="250"/>
    </row>
    <row r="1527" spans="1:66" ht="15.75" outlineLevel="1">
      <c r="A1527" s="418">
        <f>ROW()</f>
        <v>1527</v>
      </c>
      <c r="B1527" s="87">
        <v>39903</v>
      </c>
      <c r="C1527" s="4" t="s">
        <v>9</v>
      </c>
      <c r="D1527" s="16"/>
      <c r="E1527" s="235"/>
      <c r="F1527" s="235"/>
      <c r="G1527" s="235"/>
      <c r="H1527" s="235"/>
      <c r="I1527" s="235"/>
      <c r="J1527" s="235"/>
      <c r="K1527" s="235"/>
      <c r="L1527" s="235"/>
      <c r="M1527" s="235"/>
      <c r="N1527" s="235"/>
      <c r="O1527" s="235"/>
      <c r="P1527" s="235"/>
      <c r="Q1527" s="235"/>
      <c r="R1527" s="235"/>
      <c r="S1527" s="235"/>
      <c r="T1527" s="235"/>
      <c r="U1527" s="235"/>
      <c r="V1527" s="235"/>
      <c r="W1527" s="235"/>
      <c r="X1527" s="235"/>
      <c r="Y1527" s="235"/>
      <c r="Z1527" s="235"/>
      <c r="AA1527" s="235"/>
      <c r="AB1527" s="235"/>
      <c r="AC1527" s="235"/>
      <c r="AD1527" s="235"/>
      <c r="AE1527" s="235"/>
      <c r="AF1527" s="235"/>
      <c r="AG1527" s="235"/>
      <c r="AH1527" s="235"/>
      <c r="AI1527" s="235"/>
      <c r="AJ1527" s="235"/>
      <c r="AK1527" s="235"/>
      <c r="AL1527" s="235"/>
      <c r="AM1527" s="235"/>
      <c r="AN1527" s="235"/>
      <c r="AO1527" s="235"/>
      <c r="AP1527" s="235"/>
      <c r="AQ1527" s="235"/>
      <c r="AR1527" s="235"/>
      <c r="AS1527" s="235"/>
      <c r="AT1527" s="235"/>
      <c r="AU1527" s="235"/>
      <c r="AV1527" s="236"/>
      <c r="AW1527" s="236"/>
      <c r="AX1527" s="236"/>
      <c r="AY1527" s="236"/>
      <c r="AZ1527" s="252"/>
      <c r="BA1527" s="252"/>
      <c r="BB1527" s="252"/>
      <c r="BC1527" s="252"/>
      <c r="BD1527" s="252"/>
      <c r="BE1527" s="252"/>
      <c r="BF1527" s="252"/>
      <c r="BG1527" s="252"/>
      <c r="BH1527" s="252"/>
      <c r="BI1527" s="252"/>
      <c r="BJ1527" s="252"/>
      <c r="BK1527" s="252"/>
      <c r="BL1527" s="252"/>
      <c r="BM1527" s="252"/>
      <c r="BN1527" s="252"/>
    </row>
    <row r="1528" spans="1:66" ht="15.75" outlineLevel="1">
      <c r="A1528" s="418">
        <f>ROW()</f>
        <v>1528</v>
      </c>
      <c r="B1528" s="4" t="s">
        <v>33</v>
      </c>
      <c r="C1528" s="237"/>
      <c r="D1528" s="16"/>
      <c r="E1528" s="235"/>
      <c r="F1528" s="235"/>
      <c r="G1528" s="235"/>
      <c r="H1528" s="235"/>
      <c r="I1528" s="235"/>
      <c r="J1528" s="235"/>
      <c r="K1528" s="235"/>
      <c r="L1528" s="235"/>
      <c r="M1528" s="235"/>
      <c r="N1528" s="235"/>
      <c r="O1528" s="235"/>
      <c r="P1528" s="235"/>
      <c r="Q1528" s="235"/>
      <c r="R1528" s="235"/>
      <c r="S1528" s="235"/>
      <c r="T1528" s="235"/>
      <c r="U1528" s="235"/>
      <c r="V1528" s="235"/>
      <c r="W1528" s="235"/>
      <c r="X1528" s="235"/>
      <c r="Y1528" s="235"/>
      <c r="Z1528" s="235"/>
      <c r="AA1528" s="235"/>
      <c r="AB1528" s="235"/>
      <c r="AC1528" s="235"/>
      <c r="AD1528" s="235"/>
      <c r="AE1528" s="235"/>
      <c r="AF1528" s="235"/>
      <c r="AG1528" s="235"/>
      <c r="AH1528" s="235"/>
      <c r="AI1528" s="235"/>
      <c r="AJ1528" s="235"/>
      <c r="AK1528" s="235"/>
      <c r="AL1528" s="235"/>
      <c r="AM1528" s="235"/>
      <c r="AN1528" s="235"/>
      <c r="AO1528" s="235"/>
      <c r="AP1528" s="235"/>
      <c r="AQ1528" s="235"/>
      <c r="AR1528" s="235"/>
      <c r="AS1528" s="235"/>
      <c r="AT1528" s="235"/>
      <c r="AU1528" s="235"/>
      <c r="AV1528" s="236"/>
      <c r="AW1528" s="236"/>
      <c r="AX1528" s="236"/>
      <c r="AY1528" s="236"/>
      <c r="AZ1528" s="250">
        <f t="shared" ref="AZ1528:BD1537" si="811">AZ686*$AY$19</f>
        <v>2.6639431052349966E-5</v>
      </c>
      <c r="BA1528" s="250">
        <f t="shared" si="811"/>
        <v>2.6639431052349959E-5</v>
      </c>
      <c r="BB1528" s="250">
        <f t="shared" si="811"/>
        <v>2.6639431052349966E-5</v>
      </c>
      <c r="BC1528" s="250">
        <f t="shared" si="811"/>
        <v>2.6639431052349959E-5</v>
      </c>
      <c r="BD1528" s="250">
        <f t="shared" si="811"/>
        <v>2.6639431052349959E-5</v>
      </c>
      <c r="BE1528" s="250">
        <f t="shared" ref="BE1528:BE1541" si="812">BE686*$BC$19</f>
        <v>2.6639431052349976E-5</v>
      </c>
      <c r="BF1528" s="250">
        <f t="shared" ref="BF1528:BI1528" si="813">BF686*$BC$19</f>
        <v>2.6639431052349976E-5</v>
      </c>
      <c r="BG1528" s="250">
        <f t="shared" si="813"/>
        <v>2.6639431052349976E-5</v>
      </c>
      <c r="BH1528" s="250">
        <f t="shared" si="813"/>
        <v>2.6639431052349979E-5</v>
      </c>
      <c r="BI1528" s="250">
        <f t="shared" si="813"/>
        <v>2.6639431052349979E-5</v>
      </c>
      <c r="BJ1528" s="250"/>
      <c r="BK1528" s="250"/>
      <c r="BL1528" s="250"/>
      <c r="BM1528" s="250"/>
      <c r="BN1528" s="250"/>
    </row>
    <row r="1529" spans="1:66" ht="15.75" outlineLevel="1">
      <c r="A1529" s="418">
        <f>ROW()</f>
        <v>1529</v>
      </c>
      <c r="B1529" s="4" t="s">
        <v>34</v>
      </c>
      <c r="C1529" s="237"/>
      <c r="D1529" s="16"/>
      <c r="E1529" s="235"/>
      <c r="F1529" s="235"/>
      <c r="G1529" s="235"/>
      <c r="H1529" s="235"/>
      <c r="I1529" s="235"/>
      <c r="J1529" s="235"/>
      <c r="K1529" s="235"/>
      <c r="L1529" s="235"/>
      <c r="M1529" s="235"/>
      <c r="N1529" s="235"/>
      <c r="O1529" s="235"/>
      <c r="P1529" s="235"/>
      <c r="Q1529" s="235"/>
      <c r="R1529" s="235"/>
      <c r="S1529" s="235"/>
      <c r="T1529" s="235"/>
      <c r="U1529" s="235"/>
      <c r="V1529" s="235"/>
      <c r="W1529" s="235"/>
      <c r="X1529" s="235"/>
      <c r="Y1529" s="235"/>
      <c r="Z1529" s="235"/>
      <c r="AA1529" s="235"/>
      <c r="AB1529" s="235"/>
      <c r="AC1529" s="235"/>
      <c r="AD1529" s="235"/>
      <c r="AE1529" s="235"/>
      <c r="AF1529" s="235"/>
      <c r="AG1529" s="235"/>
      <c r="AH1529" s="235"/>
      <c r="AI1529" s="235"/>
      <c r="AJ1529" s="235"/>
      <c r="AK1529" s="235"/>
      <c r="AL1529" s="235"/>
      <c r="AM1529" s="235"/>
      <c r="AN1529" s="235"/>
      <c r="AO1529" s="235"/>
      <c r="AP1529" s="235"/>
      <c r="AQ1529" s="235"/>
      <c r="AR1529" s="235"/>
      <c r="AS1529" s="235"/>
      <c r="AT1529" s="235"/>
      <c r="AU1529" s="235"/>
      <c r="AV1529" s="236"/>
      <c r="AW1529" s="236"/>
      <c r="AX1529" s="236"/>
      <c r="AY1529" s="236"/>
      <c r="AZ1529" s="250">
        <f t="shared" si="811"/>
        <v>7.0290417976971633E-4</v>
      </c>
      <c r="BA1529" s="250">
        <f t="shared" si="811"/>
        <v>7.0290417976971633E-4</v>
      </c>
      <c r="BB1529" s="250">
        <f t="shared" si="811"/>
        <v>7.0290417976971633E-4</v>
      </c>
      <c r="BC1529" s="250">
        <f t="shared" si="811"/>
        <v>7.0290417976971633E-4</v>
      </c>
      <c r="BD1529" s="250">
        <f t="shared" si="811"/>
        <v>7.0290417976971633E-4</v>
      </c>
      <c r="BE1529" s="250">
        <f t="shared" si="812"/>
        <v>7.0290417976971676E-4</v>
      </c>
      <c r="BF1529" s="250">
        <f t="shared" ref="BF1529:BI1529" si="814">BF687*$BC$19</f>
        <v>7.0290417976971687E-4</v>
      </c>
      <c r="BG1529" s="250">
        <f t="shared" si="814"/>
        <v>7.0290417976971687E-4</v>
      </c>
      <c r="BH1529" s="250">
        <f t="shared" si="814"/>
        <v>7.0290417976971687E-4</v>
      </c>
      <c r="BI1529" s="250">
        <f t="shared" si="814"/>
        <v>7.0290417976971698E-4</v>
      </c>
      <c r="BJ1529" s="250"/>
      <c r="BK1529" s="250"/>
      <c r="BL1529" s="250"/>
      <c r="BM1529" s="250"/>
      <c r="BN1529" s="250"/>
    </row>
    <row r="1530" spans="1:66" ht="15.75" outlineLevel="1">
      <c r="A1530" s="418">
        <f>ROW()</f>
        <v>1530</v>
      </c>
      <c r="B1530" s="4" t="s">
        <v>35</v>
      </c>
      <c r="C1530" s="237"/>
      <c r="D1530" s="16"/>
      <c r="E1530" s="235"/>
      <c r="F1530" s="235"/>
      <c r="G1530" s="235"/>
      <c r="H1530" s="235"/>
      <c r="I1530" s="235"/>
      <c r="J1530" s="235"/>
      <c r="K1530" s="235"/>
      <c r="L1530" s="235"/>
      <c r="M1530" s="235"/>
      <c r="N1530" s="235"/>
      <c r="O1530" s="235"/>
      <c r="P1530" s="235"/>
      <c r="Q1530" s="235"/>
      <c r="R1530" s="235"/>
      <c r="S1530" s="235"/>
      <c r="T1530" s="235"/>
      <c r="U1530" s="235"/>
      <c r="V1530" s="235"/>
      <c r="W1530" s="235"/>
      <c r="X1530" s="235"/>
      <c r="Y1530" s="235"/>
      <c r="Z1530" s="235"/>
      <c r="AA1530" s="235"/>
      <c r="AB1530" s="235"/>
      <c r="AC1530" s="235"/>
      <c r="AD1530" s="235"/>
      <c r="AE1530" s="235"/>
      <c r="AF1530" s="235"/>
      <c r="AG1530" s="235"/>
      <c r="AH1530" s="235"/>
      <c r="AI1530" s="235"/>
      <c r="AJ1530" s="235"/>
      <c r="AK1530" s="235"/>
      <c r="AL1530" s="235"/>
      <c r="AM1530" s="235"/>
      <c r="AN1530" s="235"/>
      <c r="AO1530" s="235"/>
      <c r="AP1530" s="235"/>
      <c r="AQ1530" s="235"/>
      <c r="AR1530" s="235"/>
      <c r="AS1530" s="235"/>
      <c r="AT1530" s="235"/>
      <c r="AU1530" s="235"/>
      <c r="AV1530" s="236"/>
      <c r="AW1530" s="236"/>
      <c r="AX1530" s="236"/>
      <c r="AY1530" s="236"/>
      <c r="AZ1530" s="250">
        <f t="shared" si="811"/>
        <v>1.2396436537900287E-2</v>
      </c>
      <c r="BA1530" s="250">
        <f t="shared" si="811"/>
        <v>1.2396436537900289E-2</v>
      </c>
      <c r="BB1530" s="250">
        <f t="shared" si="811"/>
        <v>1.2396436537900289E-2</v>
      </c>
      <c r="BC1530" s="250">
        <f t="shared" si="811"/>
        <v>1.2396436537900289E-2</v>
      </c>
      <c r="BD1530" s="250">
        <f t="shared" si="811"/>
        <v>1.2396436537900291E-2</v>
      </c>
      <c r="BE1530" s="250">
        <f t="shared" si="812"/>
        <v>1.2396436537900289E-2</v>
      </c>
      <c r="BF1530" s="250">
        <f t="shared" ref="BF1530:BI1530" si="815">BF688*$BC$19</f>
        <v>1.2396436537900287E-2</v>
      </c>
      <c r="BG1530" s="250">
        <f t="shared" si="815"/>
        <v>1.2396436537900287E-2</v>
      </c>
      <c r="BH1530" s="250">
        <f t="shared" si="815"/>
        <v>1.2396436537900287E-2</v>
      </c>
      <c r="BI1530" s="250">
        <f t="shared" si="815"/>
        <v>1.2396436537900287E-2</v>
      </c>
      <c r="BJ1530" s="250"/>
      <c r="BK1530" s="250"/>
      <c r="BL1530" s="250"/>
      <c r="BM1530" s="250"/>
      <c r="BN1530" s="250"/>
    </row>
    <row r="1531" spans="1:66" ht="15.75" outlineLevel="1">
      <c r="A1531" s="418">
        <f>ROW()</f>
        <v>1531</v>
      </c>
      <c r="B1531" s="4" t="s">
        <v>36</v>
      </c>
      <c r="C1531" s="237"/>
      <c r="D1531" s="16"/>
      <c r="E1531" s="235"/>
      <c r="F1531" s="235"/>
      <c r="G1531" s="235"/>
      <c r="H1531" s="235"/>
      <c r="I1531" s="235"/>
      <c r="J1531" s="235"/>
      <c r="K1531" s="235"/>
      <c r="L1531" s="235"/>
      <c r="M1531" s="235"/>
      <c r="N1531" s="235"/>
      <c r="O1531" s="235"/>
      <c r="P1531" s="235"/>
      <c r="Q1531" s="235"/>
      <c r="R1531" s="235"/>
      <c r="S1531" s="235"/>
      <c r="T1531" s="235"/>
      <c r="U1531" s="235"/>
      <c r="V1531" s="235"/>
      <c r="W1531" s="235"/>
      <c r="X1531" s="235"/>
      <c r="Y1531" s="235"/>
      <c r="Z1531" s="235"/>
      <c r="AA1531" s="235"/>
      <c r="AB1531" s="235"/>
      <c r="AC1531" s="235"/>
      <c r="AD1531" s="235"/>
      <c r="AE1531" s="235"/>
      <c r="AF1531" s="235"/>
      <c r="AG1531" s="235"/>
      <c r="AH1531" s="235"/>
      <c r="AI1531" s="235"/>
      <c r="AJ1531" s="235"/>
      <c r="AK1531" s="235"/>
      <c r="AL1531" s="235"/>
      <c r="AM1531" s="235"/>
      <c r="AN1531" s="235"/>
      <c r="AO1531" s="235"/>
      <c r="AP1531" s="235"/>
      <c r="AQ1531" s="235"/>
      <c r="AR1531" s="235"/>
      <c r="AS1531" s="235"/>
      <c r="AT1531" s="235"/>
      <c r="AU1531" s="235"/>
      <c r="AV1531" s="236"/>
      <c r="AW1531" s="236"/>
      <c r="AX1531" s="236"/>
      <c r="AY1531" s="236"/>
      <c r="AZ1531" s="250">
        <f t="shared" si="811"/>
        <v>0</v>
      </c>
      <c r="BA1531" s="250">
        <f t="shared" si="811"/>
        <v>0</v>
      </c>
      <c r="BB1531" s="250">
        <f t="shared" si="811"/>
        <v>0</v>
      </c>
      <c r="BC1531" s="250">
        <f t="shared" si="811"/>
        <v>0</v>
      </c>
      <c r="BD1531" s="250">
        <f t="shared" si="811"/>
        <v>0</v>
      </c>
      <c r="BE1531" s="250">
        <f t="shared" si="812"/>
        <v>0</v>
      </c>
      <c r="BF1531" s="250">
        <f t="shared" ref="BF1531:BI1531" si="816">BF689*$BC$19</f>
        <v>0</v>
      </c>
      <c r="BG1531" s="250">
        <f t="shared" si="816"/>
        <v>0</v>
      </c>
      <c r="BH1531" s="250">
        <f t="shared" si="816"/>
        <v>0</v>
      </c>
      <c r="BI1531" s="250">
        <f t="shared" si="816"/>
        <v>0</v>
      </c>
      <c r="BJ1531" s="250"/>
      <c r="BK1531" s="250"/>
      <c r="BL1531" s="250"/>
      <c r="BM1531" s="250"/>
      <c r="BN1531" s="250"/>
    </row>
    <row r="1532" spans="1:66" ht="15.75" outlineLevel="1">
      <c r="A1532" s="418">
        <f>ROW()</f>
        <v>1532</v>
      </c>
      <c r="B1532" s="4" t="s">
        <v>37</v>
      </c>
      <c r="C1532" s="237"/>
      <c r="D1532" s="16"/>
      <c r="E1532" s="235"/>
      <c r="F1532" s="235"/>
      <c r="G1532" s="235"/>
      <c r="H1532" s="235"/>
      <c r="I1532" s="235"/>
      <c r="J1532" s="235"/>
      <c r="K1532" s="235"/>
      <c r="L1532" s="235"/>
      <c r="M1532" s="235"/>
      <c r="N1532" s="235"/>
      <c r="O1532" s="235"/>
      <c r="P1532" s="235"/>
      <c r="Q1532" s="235"/>
      <c r="R1532" s="235"/>
      <c r="S1532" s="235"/>
      <c r="T1532" s="235"/>
      <c r="U1532" s="235"/>
      <c r="V1532" s="235"/>
      <c r="W1532" s="235"/>
      <c r="X1532" s="235"/>
      <c r="Y1532" s="235"/>
      <c r="Z1532" s="235"/>
      <c r="AA1532" s="235"/>
      <c r="AB1532" s="235"/>
      <c r="AC1532" s="235"/>
      <c r="AD1532" s="235"/>
      <c r="AE1532" s="235"/>
      <c r="AF1532" s="235"/>
      <c r="AG1532" s="235"/>
      <c r="AH1532" s="235"/>
      <c r="AI1532" s="235"/>
      <c r="AJ1532" s="235"/>
      <c r="AK1532" s="235"/>
      <c r="AL1532" s="235"/>
      <c r="AM1532" s="235"/>
      <c r="AN1532" s="235"/>
      <c r="AO1532" s="235"/>
      <c r="AP1532" s="235"/>
      <c r="AQ1532" s="235"/>
      <c r="AR1532" s="235"/>
      <c r="AS1532" s="235"/>
      <c r="AT1532" s="235"/>
      <c r="AU1532" s="235"/>
      <c r="AV1532" s="236"/>
      <c r="AW1532" s="236"/>
      <c r="AX1532" s="236"/>
      <c r="AY1532" s="236"/>
      <c r="AZ1532" s="250">
        <f t="shared" si="811"/>
        <v>3.4170764542366013E-2</v>
      </c>
      <c r="BA1532" s="250">
        <f t="shared" si="811"/>
        <v>3.4170764542366013E-2</v>
      </c>
      <c r="BB1532" s="250">
        <f t="shared" si="811"/>
        <v>3.4170764542366013E-2</v>
      </c>
      <c r="BC1532" s="250">
        <f t="shared" si="811"/>
        <v>3.4170764542366013E-2</v>
      </c>
      <c r="BD1532" s="250">
        <f t="shared" si="811"/>
        <v>8.5426911355915031E-3</v>
      </c>
      <c r="BE1532" s="250">
        <f t="shared" si="812"/>
        <v>0</v>
      </c>
      <c r="BF1532" s="250">
        <f t="shared" ref="BF1532:BI1532" si="817">BF690*$BC$19</f>
        <v>0</v>
      </c>
      <c r="BG1532" s="250">
        <f t="shared" si="817"/>
        <v>0</v>
      </c>
      <c r="BH1532" s="250">
        <f t="shared" si="817"/>
        <v>0</v>
      </c>
      <c r="BI1532" s="250">
        <f t="shared" si="817"/>
        <v>0</v>
      </c>
      <c r="BJ1532" s="250"/>
      <c r="BK1532" s="250"/>
      <c r="BL1532" s="250"/>
      <c r="BM1532" s="250"/>
      <c r="BN1532" s="250"/>
    </row>
    <row r="1533" spans="1:66" ht="15.75" outlineLevel="1">
      <c r="A1533" s="418">
        <f>ROW()</f>
        <v>1533</v>
      </c>
      <c r="B1533" s="4" t="s">
        <v>38</v>
      </c>
      <c r="C1533" s="237"/>
      <c r="D1533" s="16"/>
      <c r="E1533" s="235"/>
      <c r="F1533" s="235"/>
      <c r="G1533" s="235"/>
      <c r="H1533" s="235"/>
      <c r="I1533" s="235"/>
      <c r="J1533" s="235"/>
      <c r="K1533" s="235"/>
      <c r="L1533" s="235"/>
      <c r="M1533" s="235"/>
      <c r="N1533" s="235"/>
      <c r="O1533" s="235"/>
      <c r="P1533" s="235"/>
      <c r="Q1533" s="235"/>
      <c r="R1533" s="235"/>
      <c r="S1533" s="235"/>
      <c r="T1533" s="235"/>
      <c r="U1533" s="235"/>
      <c r="V1533" s="235"/>
      <c r="W1533" s="235"/>
      <c r="X1533" s="235"/>
      <c r="Y1533" s="235"/>
      <c r="Z1533" s="235"/>
      <c r="AA1533" s="235"/>
      <c r="AB1533" s="235"/>
      <c r="AC1533" s="235"/>
      <c r="AD1533" s="235"/>
      <c r="AE1533" s="235"/>
      <c r="AF1533" s="235"/>
      <c r="AG1533" s="235"/>
      <c r="AH1533" s="235"/>
      <c r="AI1533" s="235"/>
      <c r="AJ1533" s="235"/>
      <c r="AK1533" s="235"/>
      <c r="AL1533" s="235"/>
      <c r="AM1533" s="235"/>
      <c r="AN1533" s="235"/>
      <c r="AO1533" s="235"/>
      <c r="AP1533" s="235"/>
      <c r="AQ1533" s="235"/>
      <c r="AR1533" s="235"/>
      <c r="AS1533" s="235"/>
      <c r="AT1533" s="235"/>
      <c r="AU1533" s="235"/>
      <c r="AV1533" s="236"/>
      <c r="AW1533" s="236"/>
      <c r="AX1533" s="236"/>
      <c r="AY1533" s="236"/>
      <c r="AZ1533" s="250">
        <f t="shared" si="811"/>
        <v>9.7206095408314368E-3</v>
      </c>
      <c r="BA1533" s="250">
        <f t="shared" si="811"/>
        <v>9.7206095408314368E-3</v>
      </c>
      <c r="BB1533" s="250">
        <f t="shared" si="811"/>
        <v>9.7206095408314368E-3</v>
      </c>
      <c r="BC1533" s="250">
        <f t="shared" si="811"/>
        <v>9.7206095408314368E-3</v>
      </c>
      <c r="BD1533" s="250">
        <f t="shared" si="811"/>
        <v>9.7206095408314368E-3</v>
      </c>
      <c r="BE1533" s="250">
        <f t="shared" si="812"/>
        <v>9.7206095408314316E-3</v>
      </c>
      <c r="BF1533" s="250">
        <f t="shared" ref="BF1533:BI1533" si="818">BF691*$BC$19</f>
        <v>9.7206095408314316E-3</v>
      </c>
      <c r="BG1533" s="250">
        <f t="shared" si="818"/>
        <v>9.7206095408314316E-3</v>
      </c>
      <c r="BH1533" s="250">
        <f t="shared" si="818"/>
        <v>9.7206095408314316E-3</v>
      </c>
      <c r="BI1533" s="250">
        <f t="shared" si="818"/>
        <v>2.4301523852078566E-3</v>
      </c>
      <c r="BJ1533" s="250"/>
      <c r="BK1533" s="250"/>
      <c r="BL1533" s="250"/>
      <c r="BM1533" s="250"/>
      <c r="BN1533" s="250"/>
    </row>
    <row r="1534" spans="1:66" ht="15.75" outlineLevel="1">
      <c r="A1534" s="418">
        <f>ROW()</f>
        <v>1534</v>
      </c>
      <c r="B1534" s="4" t="s">
        <v>39</v>
      </c>
      <c r="C1534" s="237"/>
      <c r="D1534" s="16"/>
      <c r="E1534" s="235"/>
      <c r="F1534" s="235"/>
      <c r="G1534" s="235"/>
      <c r="H1534" s="235"/>
      <c r="I1534" s="235"/>
      <c r="J1534" s="235"/>
      <c r="K1534" s="235"/>
      <c r="L1534" s="235"/>
      <c r="M1534" s="235"/>
      <c r="N1534" s="235"/>
      <c r="O1534" s="235"/>
      <c r="P1534" s="235"/>
      <c r="Q1534" s="235"/>
      <c r="R1534" s="235"/>
      <c r="S1534" s="235"/>
      <c r="T1534" s="235"/>
      <c r="U1534" s="235"/>
      <c r="V1534" s="235"/>
      <c r="W1534" s="235"/>
      <c r="X1534" s="235"/>
      <c r="Y1534" s="235"/>
      <c r="Z1534" s="235"/>
      <c r="AA1534" s="235"/>
      <c r="AB1534" s="235"/>
      <c r="AC1534" s="235"/>
      <c r="AD1534" s="235"/>
      <c r="AE1534" s="235"/>
      <c r="AF1534" s="235"/>
      <c r="AG1534" s="235"/>
      <c r="AH1534" s="235"/>
      <c r="AI1534" s="235"/>
      <c r="AJ1534" s="235"/>
      <c r="AK1534" s="235"/>
      <c r="AL1534" s="235"/>
      <c r="AM1534" s="235"/>
      <c r="AN1534" s="235"/>
      <c r="AO1534" s="235"/>
      <c r="AP1534" s="235"/>
      <c r="AQ1534" s="235"/>
      <c r="AR1534" s="235"/>
      <c r="AS1534" s="235"/>
      <c r="AT1534" s="235"/>
      <c r="AU1534" s="235"/>
      <c r="AV1534" s="236"/>
      <c r="AW1534" s="236"/>
      <c r="AX1534" s="236"/>
      <c r="AY1534" s="236"/>
      <c r="AZ1534" s="250">
        <f t="shared" si="811"/>
        <v>0</v>
      </c>
      <c r="BA1534" s="250">
        <f t="shared" si="811"/>
        <v>0</v>
      </c>
      <c r="BB1534" s="250">
        <f t="shared" si="811"/>
        <v>0</v>
      </c>
      <c r="BC1534" s="250">
        <f t="shared" si="811"/>
        <v>0</v>
      </c>
      <c r="BD1534" s="250">
        <f t="shared" si="811"/>
        <v>0</v>
      </c>
      <c r="BE1534" s="250">
        <f t="shared" si="812"/>
        <v>0</v>
      </c>
      <c r="BF1534" s="250">
        <f t="shared" ref="BF1534:BI1534" si="819">BF692*$BC$19</f>
        <v>0</v>
      </c>
      <c r="BG1534" s="250">
        <f t="shared" si="819"/>
        <v>0</v>
      </c>
      <c r="BH1534" s="250">
        <f t="shared" si="819"/>
        <v>0</v>
      </c>
      <c r="BI1534" s="250">
        <f t="shared" si="819"/>
        <v>0</v>
      </c>
      <c r="BJ1534" s="250"/>
      <c r="BK1534" s="250"/>
      <c r="BL1534" s="250"/>
      <c r="BM1534" s="250"/>
      <c r="BN1534" s="250"/>
    </row>
    <row r="1535" spans="1:66" ht="15.75" outlineLevel="1">
      <c r="A1535" s="418">
        <f>ROW()</f>
        <v>1535</v>
      </c>
      <c r="B1535" s="4" t="s">
        <v>40</v>
      </c>
      <c r="C1535" s="237"/>
      <c r="D1535" s="16"/>
      <c r="E1535" s="235"/>
      <c r="F1535" s="235"/>
      <c r="G1535" s="235"/>
      <c r="H1535" s="235"/>
      <c r="I1535" s="235"/>
      <c r="J1535" s="235"/>
      <c r="K1535" s="235"/>
      <c r="L1535" s="235"/>
      <c r="M1535" s="235"/>
      <c r="N1535" s="235"/>
      <c r="O1535" s="235"/>
      <c r="P1535" s="235"/>
      <c r="Q1535" s="235"/>
      <c r="R1535" s="235"/>
      <c r="S1535" s="235"/>
      <c r="T1535" s="235"/>
      <c r="U1535" s="235"/>
      <c r="V1535" s="235"/>
      <c r="W1535" s="235"/>
      <c r="X1535" s="235"/>
      <c r="Y1535" s="235"/>
      <c r="Z1535" s="235"/>
      <c r="AA1535" s="235"/>
      <c r="AB1535" s="235"/>
      <c r="AC1535" s="235"/>
      <c r="AD1535" s="235"/>
      <c r="AE1535" s="235"/>
      <c r="AF1535" s="235"/>
      <c r="AG1535" s="235"/>
      <c r="AH1535" s="235"/>
      <c r="AI1535" s="235"/>
      <c r="AJ1535" s="235"/>
      <c r="AK1535" s="235"/>
      <c r="AL1535" s="235"/>
      <c r="AM1535" s="235"/>
      <c r="AN1535" s="235"/>
      <c r="AO1535" s="235"/>
      <c r="AP1535" s="235"/>
      <c r="AQ1535" s="235"/>
      <c r="AR1535" s="235"/>
      <c r="AS1535" s="235"/>
      <c r="AT1535" s="235"/>
      <c r="AU1535" s="235"/>
      <c r="AV1535" s="236"/>
      <c r="AW1535" s="236"/>
      <c r="AX1535" s="236"/>
      <c r="AY1535" s="236"/>
      <c r="AZ1535" s="250">
        <f t="shared" si="811"/>
        <v>3.1425930991329037E-2</v>
      </c>
      <c r="BA1535" s="250">
        <f t="shared" si="811"/>
        <v>3.1425930991329037E-2</v>
      </c>
      <c r="BB1535" s="250">
        <f t="shared" si="811"/>
        <v>3.1425930991329037E-2</v>
      </c>
      <c r="BC1535" s="250">
        <f t="shared" si="811"/>
        <v>3.1425930991329031E-2</v>
      </c>
      <c r="BD1535" s="250">
        <f t="shared" si="811"/>
        <v>7.8564827478322594E-3</v>
      </c>
      <c r="BE1535" s="250">
        <f t="shared" si="812"/>
        <v>2.7934217165521353E-17</v>
      </c>
      <c r="BF1535" s="250">
        <f t="shared" ref="BF1535:BI1535" si="820">BF693*$BC$19</f>
        <v>0</v>
      </c>
      <c r="BG1535" s="250">
        <f t="shared" si="820"/>
        <v>0</v>
      </c>
      <c r="BH1535" s="250">
        <f t="shared" si="820"/>
        <v>0</v>
      </c>
      <c r="BI1535" s="250">
        <f t="shared" si="820"/>
        <v>0</v>
      </c>
      <c r="BJ1535" s="250"/>
      <c r="BK1535" s="250"/>
      <c r="BL1535" s="250"/>
      <c r="BM1535" s="250"/>
      <c r="BN1535" s="250"/>
    </row>
    <row r="1536" spans="1:66" ht="15.75" outlineLevel="1">
      <c r="A1536" s="418">
        <f>ROW()</f>
        <v>1536</v>
      </c>
      <c r="B1536" s="4" t="s">
        <v>306</v>
      </c>
      <c r="C1536" s="237"/>
      <c r="D1536" s="16"/>
      <c r="E1536" s="235"/>
      <c r="F1536" s="235"/>
      <c r="G1536" s="235"/>
      <c r="H1536" s="235"/>
      <c r="I1536" s="235"/>
      <c r="J1536" s="235"/>
      <c r="K1536" s="235"/>
      <c r="L1536" s="235"/>
      <c r="M1536" s="235"/>
      <c r="N1536" s="235"/>
      <c r="O1536" s="235"/>
      <c r="P1536" s="235"/>
      <c r="Q1536" s="235"/>
      <c r="R1536" s="235"/>
      <c r="S1536" s="235"/>
      <c r="T1536" s="235"/>
      <c r="U1536" s="235"/>
      <c r="V1536" s="235"/>
      <c r="W1536" s="235"/>
      <c r="X1536" s="235"/>
      <c r="Y1536" s="235"/>
      <c r="Z1536" s="235"/>
      <c r="AA1536" s="235"/>
      <c r="AB1536" s="235"/>
      <c r="AC1536" s="235"/>
      <c r="AD1536" s="235"/>
      <c r="AE1536" s="235"/>
      <c r="AF1536" s="235"/>
      <c r="AG1536" s="235"/>
      <c r="AH1536" s="235"/>
      <c r="AI1536" s="235"/>
      <c r="AJ1536" s="235"/>
      <c r="AK1536" s="235"/>
      <c r="AL1536" s="235"/>
      <c r="AM1536" s="235"/>
      <c r="AN1536" s="235"/>
      <c r="AO1536" s="235"/>
      <c r="AP1536" s="235"/>
      <c r="AQ1536" s="235"/>
      <c r="AR1536" s="235"/>
      <c r="AS1536" s="235"/>
      <c r="AT1536" s="235"/>
      <c r="AU1536" s="235"/>
      <c r="AV1536" s="236"/>
      <c r="AW1536" s="236"/>
      <c r="AX1536" s="236"/>
      <c r="AY1536" s="236"/>
      <c r="AZ1536" s="250">
        <f t="shared" si="811"/>
        <v>0</v>
      </c>
      <c r="BA1536" s="250">
        <f t="shared" si="811"/>
        <v>0</v>
      </c>
      <c r="BB1536" s="250">
        <f t="shared" si="811"/>
        <v>0</v>
      </c>
      <c r="BC1536" s="250">
        <f t="shared" si="811"/>
        <v>0</v>
      </c>
      <c r="BD1536" s="250">
        <f t="shared" si="811"/>
        <v>0</v>
      </c>
      <c r="BE1536" s="250">
        <f t="shared" si="812"/>
        <v>0</v>
      </c>
      <c r="BF1536" s="250">
        <f t="shared" ref="BF1536:BI1536" si="821">BF694*$BC$19</f>
        <v>0</v>
      </c>
      <c r="BG1536" s="250">
        <f t="shared" si="821"/>
        <v>0</v>
      </c>
      <c r="BH1536" s="250">
        <f t="shared" si="821"/>
        <v>0</v>
      </c>
      <c r="BI1536" s="250">
        <f t="shared" si="821"/>
        <v>0</v>
      </c>
      <c r="BJ1536" s="250"/>
      <c r="BK1536" s="250"/>
      <c r="BL1536" s="250"/>
      <c r="BM1536" s="250"/>
      <c r="BN1536" s="250"/>
    </row>
    <row r="1537" spans="1:66" ht="15.75" outlineLevel="1">
      <c r="A1537" s="418">
        <f>ROW()</f>
        <v>1537</v>
      </c>
      <c r="B1537" s="4" t="s">
        <v>256</v>
      </c>
      <c r="C1537" s="237"/>
      <c r="D1537" s="16"/>
      <c r="E1537" s="235"/>
      <c r="F1537" s="235"/>
      <c r="G1537" s="235"/>
      <c r="H1537" s="235"/>
      <c r="I1537" s="235"/>
      <c r="J1537" s="235"/>
      <c r="K1537" s="235"/>
      <c r="L1537" s="235"/>
      <c r="M1537" s="235"/>
      <c r="N1537" s="235"/>
      <c r="O1537" s="235"/>
      <c r="P1537" s="235"/>
      <c r="Q1537" s="235"/>
      <c r="R1537" s="235"/>
      <c r="S1537" s="235"/>
      <c r="T1537" s="235"/>
      <c r="U1537" s="235"/>
      <c r="V1537" s="235"/>
      <c r="W1537" s="235"/>
      <c r="X1537" s="235"/>
      <c r="Y1537" s="235"/>
      <c r="Z1537" s="235"/>
      <c r="AA1537" s="235"/>
      <c r="AB1537" s="235"/>
      <c r="AC1537" s="235"/>
      <c r="AD1537" s="235"/>
      <c r="AE1537" s="235"/>
      <c r="AF1537" s="235"/>
      <c r="AG1537" s="235"/>
      <c r="AH1537" s="235"/>
      <c r="AI1537" s="235"/>
      <c r="AJ1537" s="235"/>
      <c r="AK1537" s="235"/>
      <c r="AL1537" s="235"/>
      <c r="AM1537" s="235"/>
      <c r="AN1537" s="235"/>
      <c r="AO1537" s="235"/>
      <c r="AP1537" s="235"/>
      <c r="AQ1537" s="235"/>
      <c r="AR1537" s="235"/>
      <c r="AS1537" s="235"/>
      <c r="AT1537" s="235"/>
      <c r="AU1537" s="235"/>
      <c r="AV1537" s="236"/>
      <c r="AW1537" s="236"/>
      <c r="AX1537" s="236"/>
      <c r="AY1537" s="236"/>
      <c r="AZ1537" s="250">
        <f t="shared" si="811"/>
        <v>0</v>
      </c>
      <c r="BA1537" s="250">
        <f t="shared" si="811"/>
        <v>0</v>
      </c>
      <c r="BB1537" s="250">
        <f t="shared" si="811"/>
        <v>0</v>
      </c>
      <c r="BC1537" s="250">
        <f t="shared" si="811"/>
        <v>0</v>
      </c>
      <c r="BD1537" s="250">
        <f t="shared" si="811"/>
        <v>0</v>
      </c>
      <c r="BE1537" s="250">
        <f t="shared" si="812"/>
        <v>0</v>
      </c>
      <c r="BF1537" s="250">
        <f t="shared" ref="BF1537:BI1537" si="822">BF695*$BC$19</f>
        <v>0</v>
      </c>
      <c r="BG1537" s="250">
        <f t="shared" si="822"/>
        <v>0</v>
      </c>
      <c r="BH1537" s="250">
        <f t="shared" si="822"/>
        <v>0</v>
      </c>
      <c r="BI1537" s="250">
        <f t="shared" si="822"/>
        <v>0</v>
      </c>
      <c r="BJ1537" s="250"/>
      <c r="BK1537" s="250"/>
      <c r="BL1537" s="250"/>
      <c r="BM1537" s="250"/>
      <c r="BN1537" s="250"/>
    </row>
    <row r="1538" spans="1:66" ht="15.75" outlineLevel="1">
      <c r="A1538" s="418">
        <f>ROW()</f>
        <v>1538</v>
      </c>
      <c r="B1538" s="4" t="s">
        <v>460</v>
      </c>
      <c r="C1538" s="237"/>
      <c r="D1538" s="16"/>
      <c r="E1538" s="235"/>
      <c r="F1538" s="235"/>
      <c r="G1538" s="235"/>
      <c r="H1538" s="235"/>
      <c r="I1538" s="235"/>
      <c r="J1538" s="235"/>
      <c r="K1538" s="235"/>
      <c r="L1538" s="235"/>
      <c r="M1538" s="235"/>
      <c r="N1538" s="235"/>
      <c r="O1538" s="235"/>
      <c r="P1538" s="235"/>
      <c r="Q1538" s="235"/>
      <c r="R1538" s="235"/>
      <c r="S1538" s="235"/>
      <c r="T1538" s="235"/>
      <c r="U1538" s="235"/>
      <c r="V1538" s="235"/>
      <c r="W1538" s="235"/>
      <c r="X1538" s="235"/>
      <c r="Y1538" s="235"/>
      <c r="Z1538" s="235"/>
      <c r="AA1538" s="235"/>
      <c r="AB1538" s="235"/>
      <c r="AC1538" s="235"/>
      <c r="AD1538" s="235"/>
      <c r="AE1538" s="235"/>
      <c r="AF1538" s="235"/>
      <c r="AG1538" s="235"/>
      <c r="AH1538" s="235"/>
      <c r="AI1538" s="235"/>
      <c r="AJ1538" s="235"/>
      <c r="AK1538" s="235"/>
      <c r="AL1538" s="235"/>
      <c r="AM1538" s="235"/>
      <c r="AN1538" s="235"/>
      <c r="AO1538" s="235"/>
      <c r="AP1538" s="235"/>
      <c r="AQ1538" s="235"/>
      <c r="AR1538" s="235"/>
      <c r="AS1538" s="235"/>
      <c r="AT1538" s="235"/>
      <c r="AU1538" s="235"/>
      <c r="AV1538" s="236"/>
      <c r="AW1538" s="236"/>
      <c r="AX1538" s="236"/>
      <c r="AY1538" s="236"/>
      <c r="AZ1538" s="250">
        <f t="shared" ref="AZ1538:BD1538" si="823">AZ696*$AY$19</f>
        <v>0</v>
      </c>
      <c r="BA1538" s="250">
        <f t="shared" si="823"/>
        <v>0</v>
      </c>
      <c r="BB1538" s="250">
        <f t="shared" si="823"/>
        <v>0</v>
      </c>
      <c r="BC1538" s="250">
        <f t="shared" si="823"/>
        <v>0</v>
      </c>
      <c r="BD1538" s="250">
        <f t="shared" si="823"/>
        <v>0</v>
      </c>
      <c r="BE1538" s="250">
        <f t="shared" si="812"/>
        <v>0</v>
      </c>
      <c r="BF1538" s="250">
        <f t="shared" ref="BF1538:BI1538" si="824">BF696*$BC$19</f>
        <v>0</v>
      </c>
      <c r="BG1538" s="250">
        <f t="shared" si="824"/>
        <v>0</v>
      </c>
      <c r="BH1538" s="250">
        <f t="shared" si="824"/>
        <v>0</v>
      </c>
      <c r="BI1538" s="250">
        <f t="shared" si="824"/>
        <v>0</v>
      </c>
      <c r="BJ1538" s="250"/>
      <c r="BK1538" s="250"/>
      <c r="BL1538" s="250"/>
      <c r="BM1538" s="250"/>
      <c r="BN1538" s="250"/>
    </row>
    <row r="1539" spans="1:66" ht="15.75" outlineLevel="1">
      <c r="A1539" s="418">
        <f>ROW()</f>
        <v>1539</v>
      </c>
      <c r="B1539" s="4" t="s">
        <v>461</v>
      </c>
      <c r="C1539" s="237"/>
      <c r="D1539" s="16"/>
      <c r="E1539" s="235"/>
      <c r="F1539" s="235"/>
      <c r="G1539" s="235"/>
      <c r="H1539" s="235"/>
      <c r="I1539" s="235"/>
      <c r="J1539" s="235"/>
      <c r="K1539" s="235"/>
      <c r="L1539" s="235"/>
      <c r="M1539" s="235"/>
      <c r="N1539" s="235"/>
      <c r="O1539" s="235"/>
      <c r="P1539" s="235"/>
      <c r="Q1539" s="235"/>
      <c r="R1539" s="235"/>
      <c r="S1539" s="235"/>
      <c r="T1539" s="235"/>
      <c r="U1539" s="235"/>
      <c r="V1539" s="235"/>
      <c r="W1539" s="235"/>
      <c r="X1539" s="235"/>
      <c r="Y1539" s="235"/>
      <c r="Z1539" s="235"/>
      <c r="AA1539" s="235"/>
      <c r="AB1539" s="235"/>
      <c r="AC1539" s="235"/>
      <c r="AD1539" s="235"/>
      <c r="AE1539" s="235"/>
      <c r="AF1539" s="235"/>
      <c r="AG1539" s="235"/>
      <c r="AH1539" s="235"/>
      <c r="AI1539" s="235"/>
      <c r="AJ1539" s="235"/>
      <c r="AK1539" s="235"/>
      <c r="AL1539" s="235"/>
      <c r="AM1539" s="235"/>
      <c r="AN1539" s="235"/>
      <c r="AO1539" s="235"/>
      <c r="AP1539" s="235"/>
      <c r="AQ1539" s="235"/>
      <c r="AR1539" s="235"/>
      <c r="AS1539" s="235"/>
      <c r="AT1539" s="235"/>
      <c r="AU1539" s="235"/>
      <c r="AV1539" s="236"/>
      <c r="AW1539" s="236"/>
      <c r="AX1539" s="236"/>
      <c r="AY1539" s="236"/>
      <c r="AZ1539" s="250">
        <f t="shared" ref="AZ1539:BD1539" si="825">AZ697*$AY$19</f>
        <v>0</v>
      </c>
      <c r="BA1539" s="250">
        <f t="shared" si="825"/>
        <v>0</v>
      </c>
      <c r="BB1539" s="250">
        <f t="shared" si="825"/>
        <v>0</v>
      </c>
      <c r="BC1539" s="250">
        <f t="shared" si="825"/>
        <v>0</v>
      </c>
      <c r="BD1539" s="250">
        <f t="shared" si="825"/>
        <v>0</v>
      </c>
      <c r="BE1539" s="250">
        <f t="shared" si="812"/>
        <v>0</v>
      </c>
      <c r="BF1539" s="250">
        <f t="shared" ref="BF1539:BI1539" si="826">BF697*$BC$19</f>
        <v>0</v>
      </c>
      <c r="BG1539" s="250">
        <f t="shared" si="826"/>
        <v>0</v>
      </c>
      <c r="BH1539" s="250">
        <f t="shared" si="826"/>
        <v>0</v>
      </c>
      <c r="BI1539" s="250">
        <f t="shared" si="826"/>
        <v>0</v>
      </c>
      <c r="BJ1539" s="250"/>
      <c r="BK1539" s="250"/>
      <c r="BL1539" s="250"/>
      <c r="BM1539" s="250"/>
      <c r="BN1539" s="250"/>
    </row>
    <row r="1540" spans="1:66" ht="15.75" outlineLevel="1">
      <c r="A1540" s="418">
        <f>ROW()</f>
        <v>1540</v>
      </c>
      <c r="B1540" s="4" t="s">
        <v>462</v>
      </c>
      <c r="C1540" s="237"/>
      <c r="D1540" s="16"/>
      <c r="E1540" s="235"/>
      <c r="F1540" s="235"/>
      <c r="G1540" s="235"/>
      <c r="H1540" s="235"/>
      <c r="I1540" s="235"/>
      <c r="J1540" s="235"/>
      <c r="K1540" s="235"/>
      <c r="L1540" s="235"/>
      <c r="M1540" s="235"/>
      <c r="N1540" s="235"/>
      <c r="O1540" s="235"/>
      <c r="P1540" s="235"/>
      <c r="Q1540" s="235"/>
      <c r="R1540" s="235"/>
      <c r="S1540" s="235"/>
      <c r="T1540" s="235"/>
      <c r="U1540" s="235"/>
      <c r="V1540" s="235"/>
      <c r="W1540" s="235"/>
      <c r="X1540" s="235"/>
      <c r="Y1540" s="235"/>
      <c r="Z1540" s="235"/>
      <c r="AA1540" s="235"/>
      <c r="AB1540" s="235"/>
      <c r="AC1540" s="235"/>
      <c r="AD1540" s="235"/>
      <c r="AE1540" s="235"/>
      <c r="AF1540" s="235"/>
      <c r="AG1540" s="235"/>
      <c r="AH1540" s="235"/>
      <c r="AI1540" s="235"/>
      <c r="AJ1540" s="235"/>
      <c r="AK1540" s="235"/>
      <c r="AL1540" s="235"/>
      <c r="AM1540" s="235"/>
      <c r="AN1540" s="235"/>
      <c r="AO1540" s="235"/>
      <c r="AP1540" s="235"/>
      <c r="AQ1540" s="235"/>
      <c r="AR1540" s="235"/>
      <c r="AS1540" s="235"/>
      <c r="AT1540" s="235"/>
      <c r="AU1540" s="235"/>
      <c r="AV1540" s="236"/>
      <c r="AW1540" s="236"/>
      <c r="AX1540" s="236"/>
      <c r="AY1540" s="236"/>
      <c r="AZ1540" s="250">
        <f t="shared" ref="AZ1540:BD1540" si="827">AZ698*$AY$19</f>
        <v>0</v>
      </c>
      <c r="BA1540" s="250">
        <f t="shared" si="827"/>
        <v>0</v>
      </c>
      <c r="BB1540" s="250">
        <f t="shared" si="827"/>
        <v>0</v>
      </c>
      <c r="BC1540" s="250">
        <f t="shared" si="827"/>
        <v>0</v>
      </c>
      <c r="BD1540" s="250">
        <f t="shared" si="827"/>
        <v>0</v>
      </c>
      <c r="BE1540" s="250">
        <f t="shared" si="812"/>
        <v>0</v>
      </c>
      <c r="BF1540" s="250">
        <f t="shared" ref="BF1540:BI1540" si="828">BF698*$BC$19</f>
        <v>0</v>
      </c>
      <c r="BG1540" s="250">
        <f t="shared" si="828"/>
        <v>0</v>
      </c>
      <c r="BH1540" s="250">
        <f t="shared" si="828"/>
        <v>0</v>
      </c>
      <c r="BI1540" s="250">
        <f t="shared" si="828"/>
        <v>0</v>
      </c>
      <c r="BJ1540" s="250"/>
      <c r="BK1540" s="250"/>
      <c r="BL1540" s="250"/>
      <c r="BM1540" s="250"/>
      <c r="BN1540" s="250"/>
    </row>
    <row r="1541" spans="1:66" ht="15.75" outlineLevel="1">
      <c r="A1541" s="418">
        <f>ROW()</f>
        <v>1541</v>
      </c>
      <c r="B1541" s="4" t="s">
        <v>0</v>
      </c>
      <c r="C1541" s="239"/>
      <c r="D1541" s="16"/>
      <c r="E1541" s="235"/>
      <c r="F1541" s="235"/>
      <c r="G1541" s="235"/>
      <c r="H1541" s="235"/>
      <c r="I1541" s="235"/>
      <c r="J1541" s="235"/>
      <c r="K1541" s="235"/>
      <c r="L1541" s="235"/>
      <c r="M1541" s="235"/>
      <c r="N1541" s="235"/>
      <c r="O1541" s="235"/>
      <c r="P1541" s="235"/>
      <c r="Q1541" s="235"/>
      <c r="R1541" s="235"/>
      <c r="S1541" s="235"/>
      <c r="T1541" s="235"/>
      <c r="U1541" s="235"/>
      <c r="V1541" s="235"/>
      <c r="W1541" s="235"/>
      <c r="X1541" s="235"/>
      <c r="Y1541" s="235"/>
      <c r="Z1541" s="235"/>
      <c r="AA1541" s="235"/>
      <c r="AB1541" s="235"/>
      <c r="AC1541" s="235"/>
      <c r="AD1541" s="235"/>
      <c r="AE1541" s="235"/>
      <c r="AF1541" s="235"/>
      <c r="AG1541" s="235"/>
      <c r="AH1541" s="235"/>
      <c r="AI1541" s="235"/>
      <c r="AJ1541" s="235"/>
      <c r="AK1541" s="235"/>
      <c r="AL1541" s="235"/>
      <c r="AM1541" s="235"/>
      <c r="AN1541" s="235"/>
      <c r="AO1541" s="235"/>
      <c r="AP1541" s="235"/>
      <c r="AQ1541" s="235"/>
      <c r="AR1541" s="235"/>
      <c r="AS1541" s="235"/>
      <c r="AT1541" s="235"/>
      <c r="AU1541" s="235"/>
      <c r="AV1541" s="236"/>
      <c r="AW1541" s="236"/>
      <c r="AX1541" s="236"/>
      <c r="AY1541" s="236"/>
      <c r="AZ1541" s="250">
        <f>AZ699*$AY$19</f>
        <v>8.8443285223248846E-2</v>
      </c>
      <c r="BA1541" s="250">
        <f>BA699*$AY$19</f>
        <v>8.8443285223248846E-2</v>
      </c>
      <c r="BB1541" s="250">
        <f>BB699*$AY$19</f>
        <v>8.8443285223248846E-2</v>
      </c>
      <c r="BC1541" s="250">
        <f>BC699*$AY$19</f>
        <v>8.8443285223248833E-2</v>
      </c>
      <c r="BD1541" s="250">
        <f>BD699*$AY$19</f>
        <v>3.9245763572977564E-2</v>
      </c>
      <c r="BE1541" s="250">
        <f t="shared" si="812"/>
        <v>2.2846589689553817E-2</v>
      </c>
      <c r="BF1541" s="250">
        <f t="shared" ref="BF1541:BI1541" si="829">BF699*$BC$19</f>
        <v>2.2846589689553786E-2</v>
      </c>
      <c r="BG1541" s="250">
        <f t="shared" si="829"/>
        <v>2.2846589689553786E-2</v>
      </c>
      <c r="BH1541" s="250">
        <f t="shared" si="829"/>
        <v>2.2846589689553786E-2</v>
      </c>
      <c r="BI1541" s="250">
        <f t="shared" si="829"/>
        <v>1.5556132533930211E-2</v>
      </c>
      <c r="BJ1541" s="250"/>
      <c r="BK1541" s="250"/>
      <c r="BL1541" s="250"/>
      <c r="BM1541" s="250"/>
      <c r="BN1541" s="250"/>
    </row>
    <row r="1542" spans="1:66" ht="15.75" outlineLevel="1">
      <c r="A1542" s="418">
        <f>ROW()</f>
        <v>1542</v>
      </c>
      <c r="B1542" s="87">
        <v>39994</v>
      </c>
      <c r="C1542" s="4" t="s">
        <v>9</v>
      </c>
      <c r="D1542" s="16"/>
      <c r="E1542" s="235"/>
      <c r="F1542" s="235"/>
      <c r="G1542" s="235"/>
      <c r="H1542" s="235"/>
      <c r="I1542" s="235"/>
      <c r="J1542" s="235"/>
      <c r="K1542" s="235"/>
      <c r="L1542" s="235"/>
      <c r="M1542" s="235"/>
      <c r="N1542" s="235"/>
      <c r="O1542" s="235"/>
      <c r="P1542" s="235"/>
      <c r="Q1542" s="235"/>
      <c r="R1542" s="235"/>
      <c r="S1542" s="235"/>
      <c r="T1542" s="235"/>
      <c r="U1542" s="235"/>
      <c r="V1542" s="235"/>
      <c r="W1542" s="235"/>
      <c r="X1542" s="235"/>
      <c r="Y1542" s="235"/>
      <c r="Z1542" s="235"/>
      <c r="AA1542" s="235"/>
      <c r="AB1542" s="235"/>
      <c r="AC1542" s="235"/>
      <c r="AD1542" s="235"/>
      <c r="AE1542" s="235"/>
      <c r="AF1542" s="235"/>
      <c r="AG1542" s="235"/>
      <c r="AH1542" s="235"/>
      <c r="AI1542" s="235"/>
      <c r="AJ1542" s="235"/>
      <c r="AK1542" s="235"/>
      <c r="AL1542" s="235"/>
      <c r="AM1542" s="235"/>
      <c r="AN1542" s="235"/>
      <c r="AO1542" s="235"/>
      <c r="AP1542" s="235"/>
      <c r="AQ1542" s="235"/>
      <c r="AR1542" s="235"/>
      <c r="AS1542" s="235"/>
      <c r="AT1542" s="235"/>
      <c r="AU1542" s="235"/>
      <c r="AV1542" s="236"/>
      <c r="AW1542" s="236"/>
      <c r="AX1542" s="236"/>
      <c r="AY1542" s="236"/>
      <c r="AZ1542" s="252"/>
      <c r="BA1542" s="252"/>
      <c r="BB1542" s="252"/>
      <c r="BC1542" s="252"/>
      <c r="BD1542" s="252"/>
      <c r="BE1542" s="252"/>
      <c r="BF1542" s="252"/>
      <c r="BG1542" s="252"/>
      <c r="BH1542" s="252"/>
      <c r="BI1542" s="252"/>
      <c r="BJ1542" s="252"/>
      <c r="BK1542" s="252"/>
      <c r="BL1542" s="252"/>
      <c r="BM1542" s="252"/>
      <c r="BN1542" s="252"/>
    </row>
    <row r="1543" spans="1:66" ht="15.75" outlineLevel="1">
      <c r="A1543" s="418">
        <f>ROW()</f>
        <v>1543</v>
      </c>
      <c r="B1543" s="4" t="s">
        <v>33</v>
      </c>
      <c r="C1543" s="237"/>
      <c r="D1543" s="16"/>
      <c r="E1543" s="235"/>
      <c r="F1543" s="235"/>
      <c r="G1543" s="235"/>
      <c r="H1543" s="235"/>
      <c r="I1543" s="235"/>
      <c r="J1543" s="235"/>
      <c r="K1543" s="235"/>
      <c r="L1543" s="235"/>
      <c r="M1543" s="235"/>
      <c r="N1543" s="235"/>
      <c r="O1543" s="235"/>
      <c r="P1543" s="235"/>
      <c r="Q1543" s="235"/>
      <c r="R1543" s="235"/>
      <c r="S1543" s="235"/>
      <c r="T1543" s="235"/>
      <c r="U1543" s="235"/>
      <c r="V1543" s="235"/>
      <c r="W1543" s="235"/>
      <c r="X1543" s="235"/>
      <c r="Y1543" s="235"/>
      <c r="Z1543" s="235"/>
      <c r="AA1543" s="235"/>
      <c r="AB1543" s="235"/>
      <c r="AC1543" s="235"/>
      <c r="AD1543" s="235"/>
      <c r="AE1543" s="235"/>
      <c r="AF1543" s="235"/>
      <c r="AG1543" s="235"/>
      <c r="AH1543" s="235"/>
      <c r="AI1543" s="235"/>
      <c r="AJ1543" s="235"/>
      <c r="AK1543" s="235"/>
      <c r="AL1543" s="235"/>
      <c r="AM1543" s="235"/>
      <c r="AN1543" s="235"/>
      <c r="AO1543" s="235"/>
      <c r="AP1543" s="235"/>
      <c r="AQ1543" s="235"/>
      <c r="AR1543" s="235"/>
      <c r="AS1543" s="235"/>
      <c r="AT1543" s="235"/>
      <c r="AU1543" s="235"/>
      <c r="AV1543" s="236"/>
      <c r="AW1543" s="236"/>
      <c r="AX1543" s="236"/>
      <c r="AY1543" s="236"/>
      <c r="AZ1543" s="250">
        <f t="shared" ref="AZ1543:BD1552" si="830">AZ701*$AY$19</f>
        <v>2.6142765937343936E-5</v>
      </c>
      <c r="BA1543" s="250">
        <f t="shared" si="830"/>
        <v>2.6142765937343936E-5</v>
      </c>
      <c r="BB1543" s="250">
        <f t="shared" si="830"/>
        <v>2.6142765937343943E-5</v>
      </c>
      <c r="BC1543" s="250">
        <f t="shared" si="830"/>
        <v>2.6142765937343943E-5</v>
      </c>
      <c r="BD1543" s="250">
        <f t="shared" si="830"/>
        <v>2.6142765937343943E-5</v>
      </c>
      <c r="BE1543" s="250">
        <f t="shared" ref="BE1543:BE1556" si="831">BE701*$BC$19</f>
        <v>2.614276593734395E-5</v>
      </c>
      <c r="BF1543" s="250">
        <f t="shared" ref="BF1543:BI1543" si="832">BF701*$BC$19</f>
        <v>2.614276593734395E-5</v>
      </c>
      <c r="BG1543" s="250">
        <f t="shared" si="832"/>
        <v>2.6142765937343953E-5</v>
      </c>
      <c r="BH1543" s="250">
        <f t="shared" si="832"/>
        <v>2.6142765937343953E-5</v>
      </c>
      <c r="BI1543" s="250">
        <f t="shared" si="832"/>
        <v>2.614276593734396E-5</v>
      </c>
      <c r="BJ1543" s="250"/>
      <c r="BK1543" s="250"/>
      <c r="BL1543" s="250"/>
      <c r="BM1543" s="250"/>
      <c r="BN1543" s="250"/>
    </row>
    <row r="1544" spans="1:66" ht="15.75" outlineLevel="1">
      <c r="A1544" s="418">
        <f>ROW()</f>
        <v>1544</v>
      </c>
      <c r="B1544" s="4" t="s">
        <v>34</v>
      </c>
      <c r="C1544" s="237"/>
      <c r="D1544" s="16"/>
      <c r="E1544" s="235"/>
      <c r="F1544" s="235"/>
      <c r="G1544" s="235"/>
      <c r="H1544" s="235"/>
      <c r="I1544" s="235"/>
      <c r="J1544" s="235"/>
      <c r="K1544" s="235"/>
      <c r="L1544" s="235"/>
      <c r="M1544" s="235"/>
      <c r="N1544" s="235"/>
      <c r="O1544" s="235"/>
      <c r="P1544" s="235"/>
      <c r="Q1544" s="235"/>
      <c r="R1544" s="235"/>
      <c r="S1544" s="235"/>
      <c r="T1544" s="235"/>
      <c r="U1544" s="235"/>
      <c r="V1544" s="235"/>
      <c r="W1544" s="235"/>
      <c r="X1544" s="235"/>
      <c r="Y1544" s="235"/>
      <c r="Z1544" s="235"/>
      <c r="AA1544" s="235"/>
      <c r="AB1544" s="235"/>
      <c r="AC1544" s="235"/>
      <c r="AD1544" s="235"/>
      <c r="AE1544" s="235"/>
      <c r="AF1544" s="235"/>
      <c r="AG1544" s="235"/>
      <c r="AH1544" s="235"/>
      <c r="AI1544" s="235"/>
      <c r="AJ1544" s="235"/>
      <c r="AK1544" s="235"/>
      <c r="AL1544" s="235"/>
      <c r="AM1544" s="235"/>
      <c r="AN1544" s="235"/>
      <c r="AO1544" s="235"/>
      <c r="AP1544" s="235"/>
      <c r="AQ1544" s="235"/>
      <c r="AR1544" s="235"/>
      <c r="AS1544" s="235"/>
      <c r="AT1544" s="235"/>
      <c r="AU1544" s="235"/>
      <c r="AV1544" s="236"/>
      <c r="AW1544" s="236"/>
      <c r="AX1544" s="236"/>
      <c r="AY1544" s="236"/>
      <c r="AZ1544" s="250">
        <f t="shared" si="830"/>
        <v>2.9530504292455512E-5</v>
      </c>
      <c r="BA1544" s="250">
        <f t="shared" si="830"/>
        <v>2.9530504292455512E-5</v>
      </c>
      <c r="BB1544" s="250">
        <f t="shared" si="830"/>
        <v>2.9530504292455508E-5</v>
      </c>
      <c r="BC1544" s="250">
        <f t="shared" si="830"/>
        <v>2.9530504292455508E-5</v>
      </c>
      <c r="BD1544" s="250">
        <f t="shared" si="830"/>
        <v>2.9530504292455508E-5</v>
      </c>
      <c r="BE1544" s="250">
        <f t="shared" si="831"/>
        <v>2.9530504292455502E-5</v>
      </c>
      <c r="BF1544" s="250">
        <f t="shared" ref="BF1544:BI1544" si="833">BF702*$BC$19</f>
        <v>2.9530504292455505E-5</v>
      </c>
      <c r="BG1544" s="250">
        <f t="shared" si="833"/>
        <v>2.9530504292455505E-5</v>
      </c>
      <c r="BH1544" s="250">
        <f t="shared" si="833"/>
        <v>2.9530504292455505E-5</v>
      </c>
      <c r="BI1544" s="250">
        <f t="shared" si="833"/>
        <v>2.9530504292455505E-5</v>
      </c>
      <c r="BJ1544" s="250"/>
      <c r="BK1544" s="250"/>
      <c r="BL1544" s="250"/>
      <c r="BM1544" s="250"/>
      <c r="BN1544" s="250"/>
    </row>
    <row r="1545" spans="1:66" ht="15.75" outlineLevel="1">
      <c r="A1545" s="418">
        <f>ROW()</f>
        <v>1545</v>
      </c>
      <c r="B1545" s="4" t="s">
        <v>35</v>
      </c>
      <c r="C1545" s="237"/>
      <c r="D1545" s="16"/>
      <c r="E1545" s="235"/>
      <c r="F1545" s="235"/>
      <c r="G1545" s="235"/>
      <c r="H1545" s="235"/>
      <c r="I1545" s="235"/>
      <c r="J1545" s="235"/>
      <c r="K1545" s="235"/>
      <c r="L1545" s="235"/>
      <c r="M1545" s="235"/>
      <c r="N1545" s="235"/>
      <c r="O1545" s="235"/>
      <c r="P1545" s="235"/>
      <c r="Q1545" s="235"/>
      <c r="R1545" s="235"/>
      <c r="S1545" s="235"/>
      <c r="T1545" s="235"/>
      <c r="U1545" s="235"/>
      <c r="V1545" s="235"/>
      <c r="W1545" s="235"/>
      <c r="X1545" s="235"/>
      <c r="Y1545" s="235"/>
      <c r="Z1545" s="235"/>
      <c r="AA1545" s="235"/>
      <c r="AB1545" s="235"/>
      <c r="AC1545" s="235"/>
      <c r="AD1545" s="235"/>
      <c r="AE1545" s="235"/>
      <c r="AF1545" s="235"/>
      <c r="AG1545" s="235"/>
      <c r="AH1545" s="235"/>
      <c r="AI1545" s="235"/>
      <c r="AJ1545" s="235"/>
      <c r="AK1545" s="235"/>
      <c r="AL1545" s="235"/>
      <c r="AM1545" s="235"/>
      <c r="AN1545" s="235"/>
      <c r="AO1545" s="235"/>
      <c r="AP1545" s="235"/>
      <c r="AQ1545" s="235"/>
      <c r="AR1545" s="235"/>
      <c r="AS1545" s="235"/>
      <c r="AT1545" s="235"/>
      <c r="AU1545" s="235"/>
      <c r="AV1545" s="236"/>
      <c r="AW1545" s="236"/>
      <c r="AX1545" s="236"/>
      <c r="AY1545" s="236"/>
      <c r="AZ1545" s="250">
        <f t="shared" si="830"/>
        <v>3.3975012560816606E-4</v>
      </c>
      <c r="BA1545" s="250">
        <f t="shared" si="830"/>
        <v>3.3975012560816606E-4</v>
      </c>
      <c r="BB1545" s="250">
        <f t="shared" si="830"/>
        <v>3.3975012560816606E-4</v>
      </c>
      <c r="BC1545" s="250">
        <f t="shared" si="830"/>
        <v>3.3975012560816617E-4</v>
      </c>
      <c r="BD1545" s="250">
        <f t="shared" si="830"/>
        <v>3.3975012560816617E-4</v>
      </c>
      <c r="BE1545" s="250">
        <f t="shared" si="831"/>
        <v>3.3975012560816611E-4</v>
      </c>
      <c r="BF1545" s="250">
        <f t="shared" ref="BF1545:BI1545" si="834">BF703*$BC$19</f>
        <v>3.3975012560816611E-4</v>
      </c>
      <c r="BG1545" s="250">
        <f t="shared" si="834"/>
        <v>3.3975012560816611E-4</v>
      </c>
      <c r="BH1545" s="250">
        <f t="shared" si="834"/>
        <v>3.3975012560816611E-4</v>
      </c>
      <c r="BI1545" s="250">
        <f t="shared" si="834"/>
        <v>3.3975012560816606E-4</v>
      </c>
      <c r="BJ1545" s="250"/>
      <c r="BK1545" s="250"/>
      <c r="BL1545" s="250"/>
      <c r="BM1545" s="250"/>
      <c r="BN1545" s="250"/>
    </row>
    <row r="1546" spans="1:66" ht="15.75" outlineLevel="1">
      <c r="A1546" s="418">
        <f>ROW()</f>
        <v>1546</v>
      </c>
      <c r="B1546" s="4" t="s">
        <v>36</v>
      </c>
      <c r="C1546" s="237"/>
      <c r="D1546" s="16"/>
      <c r="E1546" s="235"/>
      <c r="F1546" s="235"/>
      <c r="G1546" s="235"/>
      <c r="H1546" s="235"/>
      <c r="I1546" s="235"/>
      <c r="J1546" s="235"/>
      <c r="K1546" s="235"/>
      <c r="L1546" s="235"/>
      <c r="M1546" s="235"/>
      <c r="N1546" s="235"/>
      <c r="O1546" s="235"/>
      <c r="P1546" s="235"/>
      <c r="Q1546" s="235"/>
      <c r="R1546" s="235"/>
      <c r="S1546" s="235"/>
      <c r="T1546" s="235"/>
      <c r="U1546" s="235"/>
      <c r="V1546" s="235"/>
      <c r="W1546" s="235"/>
      <c r="X1546" s="235"/>
      <c r="Y1546" s="235"/>
      <c r="Z1546" s="235"/>
      <c r="AA1546" s="235"/>
      <c r="AB1546" s="235"/>
      <c r="AC1546" s="235"/>
      <c r="AD1546" s="235"/>
      <c r="AE1546" s="235"/>
      <c r="AF1546" s="235"/>
      <c r="AG1546" s="235"/>
      <c r="AH1546" s="235"/>
      <c r="AI1546" s="235"/>
      <c r="AJ1546" s="235"/>
      <c r="AK1546" s="235"/>
      <c r="AL1546" s="235"/>
      <c r="AM1546" s="235"/>
      <c r="AN1546" s="235"/>
      <c r="AO1546" s="235"/>
      <c r="AP1546" s="235"/>
      <c r="AQ1546" s="235"/>
      <c r="AR1546" s="235"/>
      <c r="AS1546" s="235"/>
      <c r="AT1546" s="235"/>
      <c r="AU1546" s="235"/>
      <c r="AV1546" s="236"/>
      <c r="AW1546" s="236"/>
      <c r="AX1546" s="236"/>
      <c r="AY1546" s="236"/>
      <c r="AZ1546" s="250">
        <f t="shared" si="830"/>
        <v>0</v>
      </c>
      <c r="BA1546" s="250">
        <f t="shared" si="830"/>
        <v>0</v>
      </c>
      <c r="BB1546" s="250">
        <f t="shared" si="830"/>
        <v>0</v>
      </c>
      <c r="BC1546" s="250">
        <f t="shared" si="830"/>
        <v>0</v>
      </c>
      <c r="BD1546" s="250">
        <f t="shared" si="830"/>
        <v>0</v>
      </c>
      <c r="BE1546" s="250">
        <f t="shared" si="831"/>
        <v>0</v>
      </c>
      <c r="BF1546" s="250">
        <f t="shared" ref="BF1546:BI1546" si="835">BF704*$BC$19</f>
        <v>0</v>
      </c>
      <c r="BG1546" s="250">
        <f t="shared" si="835"/>
        <v>0</v>
      </c>
      <c r="BH1546" s="250">
        <f t="shared" si="835"/>
        <v>0</v>
      </c>
      <c r="BI1546" s="250">
        <f t="shared" si="835"/>
        <v>0</v>
      </c>
      <c r="BJ1546" s="250"/>
      <c r="BK1546" s="250"/>
      <c r="BL1546" s="250"/>
      <c r="BM1546" s="250"/>
      <c r="BN1546" s="250"/>
    </row>
    <row r="1547" spans="1:66" ht="15.75" outlineLevel="1">
      <c r="A1547" s="418">
        <f>ROW()</f>
        <v>1547</v>
      </c>
      <c r="B1547" s="4" t="s">
        <v>37</v>
      </c>
      <c r="C1547" s="237"/>
      <c r="D1547" s="16"/>
      <c r="E1547" s="235"/>
      <c r="F1547" s="235"/>
      <c r="G1547" s="235"/>
      <c r="H1547" s="235"/>
      <c r="I1547" s="235"/>
      <c r="J1547" s="235"/>
      <c r="K1547" s="235"/>
      <c r="L1547" s="235"/>
      <c r="M1547" s="235"/>
      <c r="N1547" s="235"/>
      <c r="O1547" s="235"/>
      <c r="P1547" s="235"/>
      <c r="Q1547" s="235"/>
      <c r="R1547" s="235"/>
      <c r="S1547" s="235"/>
      <c r="T1547" s="235"/>
      <c r="U1547" s="235"/>
      <c r="V1547" s="235"/>
      <c r="W1547" s="235"/>
      <c r="X1547" s="235"/>
      <c r="Y1547" s="235"/>
      <c r="Z1547" s="235"/>
      <c r="AA1547" s="235"/>
      <c r="AB1547" s="235"/>
      <c r="AC1547" s="235"/>
      <c r="AD1547" s="235"/>
      <c r="AE1547" s="235"/>
      <c r="AF1547" s="235"/>
      <c r="AG1547" s="235"/>
      <c r="AH1547" s="235"/>
      <c r="AI1547" s="235"/>
      <c r="AJ1547" s="235"/>
      <c r="AK1547" s="235"/>
      <c r="AL1547" s="235"/>
      <c r="AM1547" s="235"/>
      <c r="AN1547" s="235"/>
      <c r="AO1547" s="235"/>
      <c r="AP1547" s="235"/>
      <c r="AQ1547" s="235"/>
      <c r="AR1547" s="235"/>
      <c r="AS1547" s="235"/>
      <c r="AT1547" s="235"/>
      <c r="AU1547" s="235"/>
      <c r="AV1547" s="236"/>
      <c r="AW1547" s="236"/>
      <c r="AX1547" s="236"/>
      <c r="AY1547" s="236"/>
      <c r="AZ1547" s="250">
        <f t="shared" si="830"/>
        <v>6.2333269146835187E-2</v>
      </c>
      <c r="BA1547" s="250">
        <f t="shared" si="830"/>
        <v>6.2333269146835187E-2</v>
      </c>
      <c r="BB1547" s="250">
        <f t="shared" si="830"/>
        <v>6.2333269146835187E-2</v>
      </c>
      <c r="BC1547" s="250">
        <f t="shared" si="830"/>
        <v>6.2333269146835187E-2</v>
      </c>
      <c r="BD1547" s="250">
        <f t="shared" si="830"/>
        <v>3.1166634573417593E-2</v>
      </c>
      <c r="BE1547" s="250">
        <f t="shared" si="831"/>
        <v>0</v>
      </c>
      <c r="BF1547" s="250">
        <f t="shared" ref="BF1547:BI1547" si="836">BF705*$BC$19</f>
        <v>0</v>
      </c>
      <c r="BG1547" s="250">
        <f t="shared" si="836"/>
        <v>0</v>
      </c>
      <c r="BH1547" s="250">
        <f t="shared" si="836"/>
        <v>0</v>
      </c>
      <c r="BI1547" s="250">
        <f t="shared" si="836"/>
        <v>0</v>
      </c>
      <c r="BJ1547" s="250"/>
      <c r="BK1547" s="250"/>
      <c r="BL1547" s="250"/>
      <c r="BM1547" s="250"/>
      <c r="BN1547" s="250"/>
    </row>
    <row r="1548" spans="1:66" ht="15.75" outlineLevel="1">
      <c r="A1548" s="418">
        <f>ROW()</f>
        <v>1548</v>
      </c>
      <c r="B1548" s="4" t="s">
        <v>38</v>
      </c>
      <c r="C1548" s="237"/>
      <c r="D1548" s="16"/>
      <c r="E1548" s="235"/>
      <c r="F1548" s="235"/>
      <c r="G1548" s="235"/>
      <c r="H1548" s="235"/>
      <c r="I1548" s="235"/>
      <c r="J1548" s="235"/>
      <c r="K1548" s="235"/>
      <c r="L1548" s="235"/>
      <c r="M1548" s="235"/>
      <c r="N1548" s="235"/>
      <c r="O1548" s="235"/>
      <c r="P1548" s="235"/>
      <c r="Q1548" s="235"/>
      <c r="R1548" s="235"/>
      <c r="S1548" s="235"/>
      <c r="T1548" s="235"/>
      <c r="U1548" s="235"/>
      <c r="V1548" s="235"/>
      <c r="W1548" s="235"/>
      <c r="X1548" s="235"/>
      <c r="Y1548" s="235"/>
      <c r="Z1548" s="235"/>
      <c r="AA1548" s="235"/>
      <c r="AB1548" s="235"/>
      <c r="AC1548" s="235"/>
      <c r="AD1548" s="235"/>
      <c r="AE1548" s="235"/>
      <c r="AF1548" s="235"/>
      <c r="AG1548" s="235"/>
      <c r="AH1548" s="235"/>
      <c r="AI1548" s="235"/>
      <c r="AJ1548" s="235"/>
      <c r="AK1548" s="235"/>
      <c r="AL1548" s="235"/>
      <c r="AM1548" s="235"/>
      <c r="AN1548" s="235"/>
      <c r="AO1548" s="235"/>
      <c r="AP1548" s="235"/>
      <c r="AQ1548" s="235"/>
      <c r="AR1548" s="235"/>
      <c r="AS1548" s="235"/>
      <c r="AT1548" s="235"/>
      <c r="AU1548" s="235"/>
      <c r="AV1548" s="236"/>
      <c r="AW1548" s="236"/>
      <c r="AX1548" s="236"/>
      <c r="AY1548" s="236"/>
      <c r="AZ1548" s="250">
        <f t="shared" si="830"/>
        <v>6.5147197529274795E-2</v>
      </c>
      <c r="BA1548" s="250">
        <f t="shared" si="830"/>
        <v>6.5147197529274795E-2</v>
      </c>
      <c r="BB1548" s="250">
        <f t="shared" si="830"/>
        <v>6.5147197529274781E-2</v>
      </c>
      <c r="BC1548" s="250">
        <f t="shared" si="830"/>
        <v>6.5147197529274781E-2</v>
      </c>
      <c r="BD1548" s="250">
        <f t="shared" si="830"/>
        <v>6.5147197529274781E-2</v>
      </c>
      <c r="BE1548" s="250">
        <f t="shared" si="831"/>
        <v>6.5147197529274822E-2</v>
      </c>
      <c r="BF1548" s="250">
        <f t="shared" ref="BF1548:BI1548" si="837">BF706*$BC$19</f>
        <v>6.5147197529274822E-2</v>
      </c>
      <c r="BG1548" s="250">
        <f t="shared" si="837"/>
        <v>6.5147197529274822E-2</v>
      </c>
      <c r="BH1548" s="250">
        <f t="shared" si="837"/>
        <v>6.5147197529274822E-2</v>
      </c>
      <c r="BI1548" s="250">
        <f t="shared" si="837"/>
        <v>3.2573598764637411E-2</v>
      </c>
      <c r="BJ1548" s="250"/>
      <c r="BK1548" s="250"/>
      <c r="BL1548" s="250"/>
      <c r="BM1548" s="250"/>
      <c r="BN1548" s="250"/>
    </row>
    <row r="1549" spans="1:66" ht="15.75" outlineLevel="1">
      <c r="A1549" s="418">
        <f>ROW()</f>
        <v>1549</v>
      </c>
      <c r="B1549" s="4" t="s">
        <v>39</v>
      </c>
      <c r="C1549" s="237"/>
      <c r="D1549" s="16"/>
      <c r="E1549" s="235"/>
      <c r="F1549" s="235"/>
      <c r="G1549" s="235"/>
      <c r="H1549" s="235"/>
      <c r="I1549" s="235"/>
      <c r="J1549" s="235"/>
      <c r="K1549" s="235"/>
      <c r="L1549" s="235"/>
      <c r="M1549" s="235"/>
      <c r="N1549" s="235"/>
      <c r="O1549" s="235"/>
      <c r="P1549" s="235"/>
      <c r="Q1549" s="235"/>
      <c r="R1549" s="235"/>
      <c r="S1549" s="235"/>
      <c r="T1549" s="235"/>
      <c r="U1549" s="235"/>
      <c r="V1549" s="235"/>
      <c r="W1549" s="235"/>
      <c r="X1549" s="235"/>
      <c r="Y1549" s="235"/>
      <c r="Z1549" s="235"/>
      <c r="AA1549" s="235"/>
      <c r="AB1549" s="235"/>
      <c r="AC1549" s="235"/>
      <c r="AD1549" s="235"/>
      <c r="AE1549" s="235"/>
      <c r="AF1549" s="235"/>
      <c r="AG1549" s="235"/>
      <c r="AH1549" s="235"/>
      <c r="AI1549" s="235"/>
      <c r="AJ1549" s="235"/>
      <c r="AK1549" s="235"/>
      <c r="AL1549" s="235"/>
      <c r="AM1549" s="235"/>
      <c r="AN1549" s="235"/>
      <c r="AO1549" s="235"/>
      <c r="AP1549" s="235"/>
      <c r="AQ1549" s="235"/>
      <c r="AR1549" s="235"/>
      <c r="AS1549" s="235"/>
      <c r="AT1549" s="235"/>
      <c r="AU1549" s="235"/>
      <c r="AV1549" s="236"/>
      <c r="AW1549" s="236"/>
      <c r="AX1549" s="236"/>
      <c r="AY1549" s="236"/>
      <c r="AZ1549" s="250">
        <f t="shared" si="830"/>
        <v>0</v>
      </c>
      <c r="BA1549" s="250">
        <f t="shared" si="830"/>
        <v>0</v>
      </c>
      <c r="BB1549" s="250">
        <f t="shared" si="830"/>
        <v>0</v>
      </c>
      <c r="BC1549" s="250">
        <f t="shared" si="830"/>
        <v>0</v>
      </c>
      <c r="BD1549" s="250">
        <f t="shared" si="830"/>
        <v>0</v>
      </c>
      <c r="BE1549" s="250">
        <f t="shared" si="831"/>
        <v>0</v>
      </c>
      <c r="BF1549" s="250">
        <f t="shared" ref="BF1549:BI1549" si="838">BF707*$BC$19</f>
        <v>0</v>
      </c>
      <c r="BG1549" s="250">
        <f t="shared" si="838"/>
        <v>0</v>
      </c>
      <c r="BH1549" s="250">
        <f t="shared" si="838"/>
        <v>0</v>
      </c>
      <c r="BI1549" s="250">
        <f t="shared" si="838"/>
        <v>0</v>
      </c>
      <c r="BJ1549" s="250"/>
      <c r="BK1549" s="250"/>
      <c r="BL1549" s="250"/>
      <c r="BM1549" s="250"/>
      <c r="BN1549" s="250"/>
    </row>
    <row r="1550" spans="1:66" ht="15.75" outlineLevel="1">
      <c r="A1550" s="418">
        <f>ROW()</f>
        <v>1550</v>
      </c>
      <c r="B1550" s="4" t="s">
        <v>40</v>
      </c>
      <c r="C1550" s="237"/>
      <c r="D1550" s="16"/>
      <c r="E1550" s="235"/>
      <c r="F1550" s="235"/>
      <c r="G1550" s="235"/>
      <c r="H1550" s="235"/>
      <c r="I1550" s="235"/>
      <c r="J1550" s="235"/>
      <c r="K1550" s="235"/>
      <c r="L1550" s="235"/>
      <c r="M1550" s="235"/>
      <c r="N1550" s="235"/>
      <c r="O1550" s="235"/>
      <c r="P1550" s="235"/>
      <c r="Q1550" s="235"/>
      <c r="R1550" s="235"/>
      <c r="S1550" s="235"/>
      <c r="T1550" s="235"/>
      <c r="U1550" s="235"/>
      <c r="V1550" s="235"/>
      <c r="W1550" s="235"/>
      <c r="X1550" s="235"/>
      <c r="Y1550" s="235"/>
      <c r="Z1550" s="235"/>
      <c r="AA1550" s="235"/>
      <c r="AB1550" s="235"/>
      <c r="AC1550" s="235"/>
      <c r="AD1550" s="235"/>
      <c r="AE1550" s="235"/>
      <c r="AF1550" s="235"/>
      <c r="AG1550" s="235"/>
      <c r="AH1550" s="235"/>
      <c r="AI1550" s="235"/>
      <c r="AJ1550" s="235"/>
      <c r="AK1550" s="235"/>
      <c r="AL1550" s="235"/>
      <c r="AM1550" s="235"/>
      <c r="AN1550" s="235"/>
      <c r="AO1550" s="235"/>
      <c r="AP1550" s="235"/>
      <c r="AQ1550" s="235"/>
      <c r="AR1550" s="235"/>
      <c r="AS1550" s="235"/>
      <c r="AT1550" s="235"/>
      <c r="AU1550" s="235"/>
      <c r="AV1550" s="236"/>
      <c r="AW1550" s="236"/>
      <c r="AX1550" s="236"/>
      <c r="AY1550" s="236"/>
      <c r="AZ1550" s="250">
        <f t="shared" si="830"/>
        <v>1.3762603485731212E-2</v>
      </c>
      <c r="BA1550" s="250">
        <f t="shared" si="830"/>
        <v>1.3762603485731212E-2</v>
      </c>
      <c r="BB1550" s="250">
        <f t="shared" si="830"/>
        <v>1.376260348573121E-2</v>
      </c>
      <c r="BC1550" s="250">
        <f t="shared" si="830"/>
        <v>1.3762603485731212E-2</v>
      </c>
      <c r="BD1550" s="250">
        <f t="shared" si="830"/>
        <v>6.8813017428656052E-3</v>
      </c>
      <c r="BE1550" s="250">
        <f t="shared" si="831"/>
        <v>0</v>
      </c>
      <c r="BF1550" s="250">
        <f t="shared" ref="BF1550:BI1550" si="839">BF708*$BC$19</f>
        <v>0</v>
      </c>
      <c r="BG1550" s="250">
        <f t="shared" si="839"/>
        <v>0</v>
      </c>
      <c r="BH1550" s="250">
        <f t="shared" si="839"/>
        <v>0</v>
      </c>
      <c r="BI1550" s="250">
        <f t="shared" si="839"/>
        <v>0</v>
      </c>
      <c r="BJ1550" s="250"/>
      <c r="BK1550" s="250"/>
      <c r="BL1550" s="250"/>
      <c r="BM1550" s="250"/>
      <c r="BN1550" s="250"/>
    </row>
    <row r="1551" spans="1:66" ht="15.75" outlineLevel="1">
      <c r="A1551" s="418">
        <f>ROW()</f>
        <v>1551</v>
      </c>
      <c r="B1551" s="4" t="s">
        <v>306</v>
      </c>
      <c r="C1551" s="237"/>
      <c r="D1551" s="16"/>
      <c r="E1551" s="235"/>
      <c r="F1551" s="235"/>
      <c r="G1551" s="235"/>
      <c r="H1551" s="235"/>
      <c r="I1551" s="235"/>
      <c r="J1551" s="235"/>
      <c r="K1551" s="235"/>
      <c r="L1551" s="235"/>
      <c r="M1551" s="235"/>
      <c r="N1551" s="235"/>
      <c r="O1551" s="235"/>
      <c r="P1551" s="235"/>
      <c r="Q1551" s="235"/>
      <c r="R1551" s="235"/>
      <c r="S1551" s="235"/>
      <c r="T1551" s="235"/>
      <c r="U1551" s="235"/>
      <c r="V1551" s="235"/>
      <c r="W1551" s="235"/>
      <c r="X1551" s="235"/>
      <c r="Y1551" s="235"/>
      <c r="Z1551" s="235"/>
      <c r="AA1551" s="235"/>
      <c r="AB1551" s="235"/>
      <c r="AC1551" s="235"/>
      <c r="AD1551" s="235"/>
      <c r="AE1551" s="235"/>
      <c r="AF1551" s="235"/>
      <c r="AG1551" s="235"/>
      <c r="AH1551" s="235"/>
      <c r="AI1551" s="235"/>
      <c r="AJ1551" s="235"/>
      <c r="AK1551" s="235"/>
      <c r="AL1551" s="235"/>
      <c r="AM1551" s="235"/>
      <c r="AN1551" s="235"/>
      <c r="AO1551" s="235"/>
      <c r="AP1551" s="235"/>
      <c r="AQ1551" s="235"/>
      <c r="AR1551" s="235"/>
      <c r="AS1551" s="235"/>
      <c r="AT1551" s="235"/>
      <c r="AU1551" s="235"/>
      <c r="AV1551" s="236"/>
      <c r="AW1551" s="236"/>
      <c r="AX1551" s="236"/>
      <c r="AY1551" s="236"/>
      <c r="AZ1551" s="250">
        <f t="shared" si="830"/>
        <v>0</v>
      </c>
      <c r="BA1551" s="250">
        <f t="shared" si="830"/>
        <v>0</v>
      </c>
      <c r="BB1551" s="250">
        <f t="shared" si="830"/>
        <v>0</v>
      </c>
      <c r="BC1551" s="250">
        <f t="shared" si="830"/>
        <v>0</v>
      </c>
      <c r="BD1551" s="250">
        <f t="shared" si="830"/>
        <v>0</v>
      </c>
      <c r="BE1551" s="250">
        <f t="shared" si="831"/>
        <v>0</v>
      </c>
      <c r="BF1551" s="250">
        <f t="shared" ref="BF1551:BI1551" si="840">BF709*$BC$19</f>
        <v>0</v>
      </c>
      <c r="BG1551" s="250">
        <f t="shared" si="840"/>
        <v>0</v>
      </c>
      <c r="BH1551" s="250">
        <f t="shared" si="840"/>
        <v>0</v>
      </c>
      <c r="BI1551" s="250">
        <f t="shared" si="840"/>
        <v>0</v>
      </c>
      <c r="BJ1551" s="250"/>
      <c r="BK1551" s="250"/>
      <c r="BL1551" s="250"/>
      <c r="BM1551" s="250"/>
      <c r="BN1551" s="250"/>
    </row>
    <row r="1552" spans="1:66" ht="15.75" outlineLevel="1">
      <c r="A1552" s="418">
        <f>ROW()</f>
        <v>1552</v>
      </c>
      <c r="B1552" s="4" t="s">
        <v>256</v>
      </c>
      <c r="C1552" s="237"/>
      <c r="D1552" s="16"/>
      <c r="E1552" s="235"/>
      <c r="F1552" s="235"/>
      <c r="G1552" s="235"/>
      <c r="H1552" s="235"/>
      <c r="I1552" s="235"/>
      <c r="J1552" s="235"/>
      <c r="K1552" s="235"/>
      <c r="L1552" s="235"/>
      <c r="M1552" s="235"/>
      <c r="N1552" s="235"/>
      <c r="O1552" s="235"/>
      <c r="P1552" s="235"/>
      <c r="Q1552" s="235"/>
      <c r="R1552" s="235"/>
      <c r="S1552" s="235"/>
      <c r="T1552" s="235"/>
      <c r="U1552" s="235"/>
      <c r="V1552" s="235"/>
      <c r="W1552" s="235"/>
      <c r="X1552" s="235"/>
      <c r="Y1552" s="235"/>
      <c r="Z1552" s="235"/>
      <c r="AA1552" s="235"/>
      <c r="AB1552" s="235"/>
      <c r="AC1552" s="235"/>
      <c r="AD1552" s="235"/>
      <c r="AE1552" s="235"/>
      <c r="AF1552" s="235"/>
      <c r="AG1552" s="235"/>
      <c r="AH1552" s="235"/>
      <c r="AI1552" s="235"/>
      <c r="AJ1552" s="235"/>
      <c r="AK1552" s="235"/>
      <c r="AL1552" s="235"/>
      <c r="AM1552" s="235"/>
      <c r="AN1552" s="235"/>
      <c r="AO1552" s="235"/>
      <c r="AP1552" s="235"/>
      <c r="AQ1552" s="235"/>
      <c r="AR1552" s="235"/>
      <c r="AS1552" s="235"/>
      <c r="AT1552" s="235"/>
      <c r="AU1552" s="235"/>
      <c r="AV1552" s="236"/>
      <c r="AW1552" s="236"/>
      <c r="AX1552" s="236"/>
      <c r="AY1552" s="236"/>
      <c r="AZ1552" s="250">
        <f t="shared" si="830"/>
        <v>0</v>
      </c>
      <c r="BA1552" s="250">
        <f t="shared" si="830"/>
        <v>0</v>
      </c>
      <c r="BB1552" s="250">
        <f t="shared" si="830"/>
        <v>0</v>
      </c>
      <c r="BC1552" s="250">
        <f t="shared" si="830"/>
        <v>0</v>
      </c>
      <c r="BD1552" s="250">
        <f t="shared" si="830"/>
        <v>0</v>
      </c>
      <c r="BE1552" s="250">
        <f t="shared" si="831"/>
        <v>0</v>
      </c>
      <c r="BF1552" s="250">
        <f t="shared" ref="BF1552:BI1552" si="841">BF710*$BC$19</f>
        <v>0</v>
      </c>
      <c r="BG1552" s="250">
        <f t="shared" si="841"/>
        <v>0</v>
      </c>
      <c r="BH1552" s="250">
        <f t="shared" si="841"/>
        <v>0</v>
      </c>
      <c r="BI1552" s="250">
        <f t="shared" si="841"/>
        <v>0</v>
      </c>
      <c r="BJ1552" s="250"/>
      <c r="BK1552" s="250"/>
      <c r="BL1552" s="250"/>
      <c r="BM1552" s="250"/>
      <c r="BN1552" s="250"/>
    </row>
    <row r="1553" spans="1:66" ht="15.75" outlineLevel="1">
      <c r="A1553" s="418">
        <f>ROW()</f>
        <v>1553</v>
      </c>
      <c r="B1553" s="4" t="s">
        <v>460</v>
      </c>
      <c r="C1553" s="237"/>
      <c r="D1553" s="16"/>
      <c r="E1553" s="235"/>
      <c r="F1553" s="235"/>
      <c r="G1553" s="235"/>
      <c r="H1553" s="235"/>
      <c r="I1553" s="235"/>
      <c r="J1553" s="235"/>
      <c r="K1553" s="235"/>
      <c r="L1553" s="235"/>
      <c r="M1553" s="235"/>
      <c r="N1553" s="235"/>
      <c r="O1553" s="235"/>
      <c r="P1553" s="235"/>
      <c r="Q1553" s="235"/>
      <c r="R1553" s="235"/>
      <c r="S1553" s="235"/>
      <c r="T1553" s="235"/>
      <c r="U1553" s="235"/>
      <c r="V1553" s="235"/>
      <c r="W1553" s="235"/>
      <c r="X1553" s="235"/>
      <c r="Y1553" s="235"/>
      <c r="Z1553" s="235"/>
      <c r="AA1553" s="235"/>
      <c r="AB1553" s="235"/>
      <c r="AC1553" s="235"/>
      <c r="AD1553" s="235"/>
      <c r="AE1553" s="235"/>
      <c r="AF1553" s="235"/>
      <c r="AG1553" s="235"/>
      <c r="AH1553" s="235"/>
      <c r="AI1553" s="235"/>
      <c r="AJ1553" s="235"/>
      <c r="AK1553" s="235"/>
      <c r="AL1553" s="235"/>
      <c r="AM1553" s="235"/>
      <c r="AN1553" s="235"/>
      <c r="AO1553" s="235"/>
      <c r="AP1553" s="235"/>
      <c r="AQ1553" s="235"/>
      <c r="AR1553" s="235"/>
      <c r="AS1553" s="235"/>
      <c r="AT1553" s="235"/>
      <c r="AU1553" s="235"/>
      <c r="AV1553" s="236"/>
      <c r="AW1553" s="236"/>
      <c r="AX1553" s="236"/>
      <c r="AY1553" s="236"/>
      <c r="AZ1553" s="250">
        <f t="shared" ref="AZ1553:BD1553" si="842">AZ711*$AY$19</f>
        <v>0</v>
      </c>
      <c r="BA1553" s="250">
        <f t="shared" si="842"/>
        <v>0</v>
      </c>
      <c r="BB1553" s="250">
        <f t="shared" si="842"/>
        <v>0</v>
      </c>
      <c r="BC1553" s="250">
        <f t="shared" si="842"/>
        <v>0</v>
      </c>
      <c r="BD1553" s="250">
        <f t="shared" si="842"/>
        <v>0</v>
      </c>
      <c r="BE1553" s="250">
        <f t="shared" si="831"/>
        <v>0</v>
      </c>
      <c r="BF1553" s="250">
        <f t="shared" ref="BF1553:BI1553" si="843">BF711*$BC$19</f>
        <v>0</v>
      </c>
      <c r="BG1553" s="250">
        <f t="shared" si="843"/>
        <v>0</v>
      </c>
      <c r="BH1553" s="250">
        <f t="shared" si="843"/>
        <v>0</v>
      </c>
      <c r="BI1553" s="250">
        <f t="shared" si="843"/>
        <v>0</v>
      </c>
      <c r="BJ1553" s="250"/>
      <c r="BK1553" s="250"/>
      <c r="BL1553" s="250"/>
      <c r="BM1553" s="250"/>
      <c r="BN1553" s="250"/>
    </row>
    <row r="1554" spans="1:66" ht="15.75" outlineLevel="1">
      <c r="A1554" s="418">
        <f>ROW()</f>
        <v>1554</v>
      </c>
      <c r="B1554" s="4" t="s">
        <v>461</v>
      </c>
      <c r="C1554" s="237"/>
      <c r="D1554" s="16"/>
      <c r="E1554" s="235"/>
      <c r="F1554" s="235"/>
      <c r="G1554" s="235"/>
      <c r="H1554" s="235"/>
      <c r="I1554" s="235"/>
      <c r="J1554" s="235"/>
      <c r="K1554" s="235"/>
      <c r="L1554" s="235"/>
      <c r="M1554" s="235"/>
      <c r="N1554" s="235"/>
      <c r="O1554" s="235"/>
      <c r="P1554" s="235"/>
      <c r="Q1554" s="235"/>
      <c r="R1554" s="235"/>
      <c r="S1554" s="235"/>
      <c r="T1554" s="235"/>
      <c r="U1554" s="235"/>
      <c r="V1554" s="235"/>
      <c r="W1554" s="235"/>
      <c r="X1554" s="235"/>
      <c r="Y1554" s="235"/>
      <c r="Z1554" s="235"/>
      <c r="AA1554" s="235"/>
      <c r="AB1554" s="235"/>
      <c r="AC1554" s="235"/>
      <c r="AD1554" s="235"/>
      <c r="AE1554" s="235"/>
      <c r="AF1554" s="235"/>
      <c r="AG1554" s="235"/>
      <c r="AH1554" s="235"/>
      <c r="AI1554" s="235"/>
      <c r="AJ1554" s="235"/>
      <c r="AK1554" s="235"/>
      <c r="AL1554" s="235"/>
      <c r="AM1554" s="235"/>
      <c r="AN1554" s="235"/>
      <c r="AO1554" s="235"/>
      <c r="AP1554" s="235"/>
      <c r="AQ1554" s="235"/>
      <c r="AR1554" s="235"/>
      <c r="AS1554" s="235"/>
      <c r="AT1554" s="235"/>
      <c r="AU1554" s="235"/>
      <c r="AV1554" s="236"/>
      <c r="AW1554" s="236"/>
      <c r="AX1554" s="236"/>
      <c r="AY1554" s="236"/>
      <c r="AZ1554" s="250">
        <f t="shared" ref="AZ1554:BD1554" si="844">AZ712*$AY$19</f>
        <v>0</v>
      </c>
      <c r="BA1554" s="250">
        <f t="shared" si="844"/>
        <v>0</v>
      </c>
      <c r="BB1554" s="250">
        <f t="shared" si="844"/>
        <v>0</v>
      </c>
      <c r="BC1554" s="250">
        <f t="shared" si="844"/>
        <v>0</v>
      </c>
      <c r="BD1554" s="250">
        <f t="shared" si="844"/>
        <v>0</v>
      </c>
      <c r="BE1554" s="250">
        <f t="shared" si="831"/>
        <v>0</v>
      </c>
      <c r="BF1554" s="250">
        <f t="shared" ref="BF1554:BI1554" si="845">BF712*$BC$19</f>
        <v>0</v>
      </c>
      <c r="BG1554" s="250">
        <f t="shared" si="845"/>
        <v>0</v>
      </c>
      <c r="BH1554" s="250">
        <f t="shared" si="845"/>
        <v>0</v>
      </c>
      <c r="BI1554" s="250">
        <f t="shared" si="845"/>
        <v>0</v>
      </c>
      <c r="BJ1554" s="250"/>
      <c r="BK1554" s="250"/>
      <c r="BL1554" s="250"/>
      <c r="BM1554" s="250"/>
      <c r="BN1554" s="250"/>
    </row>
    <row r="1555" spans="1:66" ht="15.75" outlineLevel="1">
      <c r="A1555" s="418">
        <f>ROW()</f>
        <v>1555</v>
      </c>
      <c r="B1555" s="4" t="s">
        <v>462</v>
      </c>
      <c r="C1555" s="237"/>
      <c r="D1555" s="16"/>
      <c r="E1555" s="235"/>
      <c r="F1555" s="235"/>
      <c r="G1555" s="235"/>
      <c r="H1555" s="235"/>
      <c r="I1555" s="235"/>
      <c r="J1555" s="235"/>
      <c r="K1555" s="235"/>
      <c r="L1555" s="235"/>
      <c r="M1555" s="235"/>
      <c r="N1555" s="235"/>
      <c r="O1555" s="235"/>
      <c r="P1555" s="235"/>
      <c r="Q1555" s="235"/>
      <c r="R1555" s="235"/>
      <c r="S1555" s="235"/>
      <c r="T1555" s="235"/>
      <c r="U1555" s="235"/>
      <c r="V1555" s="235"/>
      <c r="W1555" s="235"/>
      <c r="X1555" s="235"/>
      <c r="Y1555" s="235"/>
      <c r="Z1555" s="235"/>
      <c r="AA1555" s="235"/>
      <c r="AB1555" s="235"/>
      <c r="AC1555" s="235"/>
      <c r="AD1555" s="235"/>
      <c r="AE1555" s="235"/>
      <c r="AF1555" s="235"/>
      <c r="AG1555" s="235"/>
      <c r="AH1555" s="235"/>
      <c r="AI1555" s="235"/>
      <c r="AJ1555" s="235"/>
      <c r="AK1555" s="235"/>
      <c r="AL1555" s="235"/>
      <c r="AM1555" s="235"/>
      <c r="AN1555" s="235"/>
      <c r="AO1555" s="235"/>
      <c r="AP1555" s="235"/>
      <c r="AQ1555" s="235"/>
      <c r="AR1555" s="235"/>
      <c r="AS1555" s="235"/>
      <c r="AT1555" s="235"/>
      <c r="AU1555" s="235"/>
      <c r="AV1555" s="236"/>
      <c r="AW1555" s="236"/>
      <c r="AX1555" s="236"/>
      <c r="AY1555" s="236"/>
      <c r="AZ1555" s="250">
        <f t="shared" ref="AZ1555:BD1555" si="846">AZ713*$AY$19</f>
        <v>0</v>
      </c>
      <c r="BA1555" s="250">
        <f t="shared" si="846"/>
        <v>0</v>
      </c>
      <c r="BB1555" s="250">
        <f t="shared" si="846"/>
        <v>0</v>
      </c>
      <c r="BC1555" s="250">
        <f t="shared" si="846"/>
        <v>0</v>
      </c>
      <c r="BD1555" s="250">
        <f t="shared" si="846"/>
        <v>0</v>
      </c>
      <c r="BE1555" s="250">
        <f t="shared" si="831"/>
        <v>0</v>
      </c>
      <c r="BF1555" s="250">
        <f t="shared" ref="BF1555:BI1555" si="847">BF713*$BC$19</f>
        <v>0</v>
      </c>
      <c r="BG1555" s="250">
        <f t="shared" si="847"/>
        <v>0</v>
      </c>
      <c r="BH1555" s="250">
        <f t="shared" si="847"/>
        <v>0</v>
      </c>
      <c r="BI1555" s="250">
        <f t="shared" si="847"/>
        <v>0</v>
      </c>
      <c r="BJ1555" s="250"/>
      <c r="BK1555" s="250"/>
      <c r="BL1555" s="250"/>
      <c r="BM1555" s="250"/>
      <c r="BN1555" s="250"/>
    </row>
    <row r="1556" spans="1:66" ht="15.75" outlineLevel="1">
      <c r="A1556" s="418">
        <f>ROW()</f>
        <v>1556</v>
      </c>
      <c r="B1556" s="4" t="s">
        <v>0</v>
      </c>
      <c r="C1556" s="239"/>
      <c r="D1556" s="16"/>
      <c r="E1556" s="235"/>
      <c r="F1556" s="235"/>
      <c r="G1556" s="235"/>
      <c r="H1556" s="235"/>
      <c r="I1556" s="235"/>
      <c r="J1556" s="235"/>
      <c r="K1556" s="235"/>
      <c r="L1556" s="235"/>
      <c r="M1556" s="235"/>
      <c r="N1556" s="235"/>
      <c r="O1556" s="235"/>
      <c r="P1556" s="235"/>
      <c r="Q1556" s="235"/>
      <c r="R1556" s="235"/>
      <c r="S1556" s="235"/>
      <c r="T1556" s="235"/>
      <c r="U1556" s="235"/>
      <c r="V1556" s="235"/>
      <c r="W1556" s="235"/>
      <c r="X1556" s="235"/>
      <c r="Y1556" s="235"/>
      <c r="Z1556" s="235"/>
      <c r="AA1556" s="235"/>
      <c r="AB1556" s="235"/>
      <c r="AC1556" s="235"/>
      <c r="AD1556" s="235"/>
      <c r="AE1556" s="235"/>
      <c r="AF1556" s="235"/>
      <c r="AG1556" s="235"/>
      <c r="AH1556" s="235"/>
      <c r="AI1556" s="235"/>
      <c r="AJ1556" s="235"/>
      <c r="AK1556" s="235"/>
      <c r="AL1556" s="235"/>
      <c r="AM1556" s="235"/>
      <c r="AN1556" s="235"/>
      <c r="AO1556" s="235"/>
      <c r="AP1556" s="235"/>
      <c r="AQ1556" s="235"/>
      <c r="AR1556" s="235"/>
      <c r="AS1556" s="235"/>
      <c r="AT1556" s="235"/>
      <c r="AU1556" s="235"/>
      <c r="AV1556" s="236"/>
      <c r="AW1556" s="236"/>
      <c r="AX1556" s="236"/>
      <c r="AY1556" s="236"/>
      <c r="AZ1556" s="250">
        <f>AZ714*$AY$19</f>
        <v>0.14163849355767916</v>
      </c>
      <c r="BA1556" s="250">
        <f>BA714*$AY$19</f>
        <v>0.14163849355767916</v>
      </c>
      <c r="BB1556" s="250">
        <f>BB714*$AY$19</f>
        <v>0.14163849355767916</v>
      </c>
      <c r="BC1556" s="250">
        <f>BC714*$AY$19</f>
        <v>0.14163849355767916</v>
      </c>
      <c r="BD1556" s="250">
        <f>BD714*$AY$19</f>
        <v>0.10359055724139594</v>
      </c>
      <c r="BE1556" s="250">
        <f t="shared" si="831"/>
        <v>6.5542620925112788E-2</v>
      </c>
      <c r="BF1556" s="250">
        <f t="shared" ref="BF1556:BI1556" si="848">BF714*$BC$19</f>
        <v>6.5542620925112788E-2</v>
      </c>
      <c r="BG1556" s="250">
        <f t="shared" si="848"/>
        <v>6.5542620925112788E-2</v>
      </c>
      <c r="BH1556" s="250">
        <f t="shared" si="848"/>
        <v>6.5542620925112788E-2</v>
      </c>
      <c r="BI1556" s="250">
        <f t="shared" si="848"/>
        <v>3.2969022160475377E-2</v>
      </c>
      <c r="BJ1556" s="250"/>
      <c r="BK1556" s="250"/>
      <c r="BL1556" s="250"/>
      <c r="BM1556" s="250"/>
      <c r="BN1556" s="250"/>
    </row>
    <row r="1557" spans="1:66" ht="15.75" outlineLevel="1">
      <c r="A1557" s="418">
        <f>ROW()</f>
        <v>1557</v>
      </c>
      <c r="B1557" s="87">
        <v>40086</v>
      </c>
      <c r="C1557" s="4" t="s">
        <v>9</v>
      </c>
      <c r="D1557" s="16"/>
      <c r="E1557" s="235"/>
      <c r="F1557" s="235"/>
      <c r="G1557" s="235"/>
      <c r="H1557" s="235"/>
      <c r="I1557" s="235"/>
      <c r="J1557" s="235"/>
      <c r="K1557" s="235"/>
      <c r="L1557" s="235"/>
      <c r="M1557" s="235"/>
      <c r="N1557" s="235"/>
      <c r="O1557" s="235"/>
      <c r="P1557" s="235"/>
      <c r="Q1557" s="235"/>
      <c r="R1557" s="235"/>
      <c r="S1557" s="235"/>
      <c r="T1557" s="235"/>
      <c r="U1557" s="235"/>
      <c r="V1557" s="235"/>
      <c r="W1557" s="235"/>
      <c r="X1557" s="235"/>
      <c r="Y1557" s="235"/>
      <c r="Z1557" s="235"/>
      <c r="AA1557" s="235"/>
      <c r="AB1557" s="235"/>
      <c r="AC1557" s="235"/>
      <c r="AD1557" s="235"/>
      <c r="AE1557" s="235"/>
      <c r="AF1557" s="235"/>
      <c r="AG1557" s="235"/>
      <c r="AH1557" s="235"/>
      <c r="AI1557" s="235"/>
      <c r="AJ1557" s="235"/>
      <c r="AK1557" s="235"/>
      <c r="AL1557" s="235"/>
      <c r="AM1557" s="235"/>
      <c r="AN1557" s="235"/>
      <c r="AO1557" s="235"/>
      <c r="AP1557" s="235"/>
      <c r="AQ1557" s="235"/>
      <c r="AR1557" s="235"/>
      <c r="AS1557" s="235"/>
      <c r="AT1557" s="235"/>
      <c r="AU1557" s="235"/>
      <c r="AV1557" s="236"/>
      <c r="AW1557" s="236"/>
      <c r="AX1557" s="236"/>
      <c r="AY1557" s="236"/>
      <c r="AZ1557" s="252"/>
      <c r="BA1557" s="252"/>
      <c r="BB1557" s="252"/>
      <c r="BC1557" s="252"/>
      <c r="BD1557" s="252"/>
      <c r="BE1557" s="252"/>
      <c r="BF1557" s="252"/>
      <c r="BG1557" s="252"/>
      <c r="BH1557" s="252"/>
      <c r="BI1557" s="252"/>
      <c r="BJ1557" s="252"/>
      <c r="BK1557" s="252"/>
      <c r="BL1557" s="252"/>
      <c r="BM1557" s="252"/>
      <c r="BN1557" s="252"/>
    </row>
    <row r="1558" spans="1:66" ht="15.75" outlineLevel="1">
      <c r="A1558" s="418">
        <f>ROW()</f>
        <v>1558</v>
      </c>
      <c r="B1558" s="4" t="s">
        <v>33</v>
      </c>
      <c r="C1558" s="237"/>
      <c r="D1558" s="16"/>
      <c r="E1558" s="235"/>
      <c r="F1558" s="235"/>
      <c r="G1558" s="235"/>
      <c r="H1558" s="235"/>
      <c r="I1558" s="235"/>
      <c r="J1558" s="235"/>
      <c r="K1558" s="235"/>
      <c r="L1558" s="235"/>
      <c r="M1558" s="235"/>
      <c r="N1558" s="235"/>
      <c r="O1558" s="235"/>
      <c r="P1558" s="235"/>
      <c r="Q1558" s="235"/>
      <c r="R1558" s="235"/>
      <c r="S1558" s="235"/>
      <c r="T1558" s="235"/>
      <c r="U1558" s="235"/>
      <c r="V1558" s="235"/>
      <c r="W1558" s="235"/>
      <c r="X1558" s="235"/>
      <c r="Y1558" s="235"/>
      <c r="Z1558" s="235"/>
      <c r="AA1558" s="235"/>
      <c r="AB1558" s="235"/>
      <c r="AC1558" s="235"/>
      <c r="AD1558" s="235"/>
      <c r="AE1558" s="235"/>
      <c r="AF1558" s="235"/>
      <c r="AG1558" s="235"/>
      <c r="AH1558" s="235"/>
      <c r="AI1558" s="235"/>
      <c r="AJ1558" s="235"/>
      <c r="AK1558" s="235"/>
      <c r="AL1558" s="235"/>
      <c r="AM1558" s="235"/>
      <c r="AN1558" s="235"/>
      <c r="AO1558" s="235"/>
      <c r="AP1558" s="235"/>
      <c r="AQ1558" s="235"/>
      <c r="AR1558" s="235"/>
      <c r="AS1558" s="235"/>
      <c r="AT1558" s="235"/>
      <c r="AU1558" s="235"/>
      <c r="AV1558" s="236"/>
      <c r="AW1558" s="236"/>
      <c r="AX1558" s="236"/>
      <c r="AY1558" s="236"/>
      <c r="AZ1558" s="250">
        <f t="shared" ref="AZ1558:BD1567" si="849">AZ716*$AY$19</f>
        <v>1.5673845158600458E-4</v>
      </c>
      <c r="BA1558" s="250">
        <f t="shared" si="849"/>
        <v>1.5673845158600458E-4</v>
      </c>
      <c r="BB1558" s="250">
        <f t="shared" si="849"/>
        <v>1.5673845158600458E-4</v>
      </c>
      <c r="BC1558" s="250">
        <f t="shared" si="849"/>
        <v>1.5673845158600458E-4</v>
      </c>
      <c r="BD1558" s="250">
        <f t="shared" si="849"/>
        <v>1.5673845158600458E-4</v>
      </c>
      <c r="BE1558" s="250">
        <f t="shared" ref="BE1558:BE1571" si="850">BE716*$BC$19</f>
        <v>1.5673845158600472E-4</v>
      </c>
      <c r="BF1558" s="250">
        <f t="shared" ref="BF1558:BI1558" si="851">BF716*$BC$19</f>
        <v>1.5673845158600472E-4</v>
      </c>
      <c r="BG1558" s="250">
        <f t="shared" si="851"/>
        <v>1.5673845158600469E-4</v>
      </c>
      <c r="BH1558" s="250">
        <f t="shared" si="851"/>
        <v>1.5673845158600469E-4</v>
      </c>
      <c r="BI1558" s="250">
        <f t="shared" si="851"/>
        <v>1.5673845158600469E-4</v>
      </c>
      <c r="BJ1558" s="250"/>
      <c r="BK1558" s="250"/>
      <c r="BL1558" s="250"/>
      <c r="BM1558" s="250"/>
      <c r="BN1558" s="250"/>
    </row>
    <row r="1559" spans="1:66" ht="15.75" outlineLevel="1">
      <c r="A1559" s="418">
        <f>ROW()</f>
        <v>1559</v>
      </c>
      <c r="B1559" s="4" t="s">
        <v>34</v>
      </c>
      <c r="C1559" s="237"/>
      <c r="D1559" s="16"/>
      <c r="E1559" s="235"/>
      <c r="F1559" s="235"/>
      <c r="G1559" s="235"/>
      <c r="H1559" s="235"/>
      <c r="I1559" s="235"/>
      <c r="J1559" s="235"/>
      <c r="K1559" s="235"/>
      <c r="L1559" s="235"/>
      <c r="M1559" s="235"/>
      <c r="N1559" s="235"/>
      <c r="O1559" s="235"/>
      <c r="P1559" s="235"/>
      <c r="Q1559" s="235"/>
      <c r="R1559" s="235"/>
      <c r="S1559" s="235"/>
      <c r="T1559" s="235"/>
      <c r="U1559" s="235"/>
      <c r="V1559" s="235"/>
      <c r="W1559" s="235"/>
      <c r="X1559" s="235"/>
      <c r="Y1559" s="235"/>
      <c r="Z1559" s="235"/>
      <c r="AA1559" s="235"/>
      <c r="AB1559" s="235"/>
      <c r="AC1559" s="235"/>
      <c r="AD1559" s="235"/>
      <c r="AE1559" s="235"/>
      <c r="AF1559" s="235"/>
      <c r="AG1559" s="235"/>
      <c r="AH1559" s="235"/>
      <c r="AI1559" s="235"/>
      <c r="AJ1559" s="235"/>
      <c r="AK1559" s="235"/>
      <c r="AL1559" s="235"/>
      <c r="AM1559" s="235"/>
      <c r="AN1559" s="235"/>
      <c r="AO1559" s="235"/>
      <c r="AP1559" s="235"/>
      <c r="AQ1559" s="235"/>
      <c r="AR1559" s="235"/>
      <c r="AS1559" s="235"/>
      <c r="AT1559" s="235"/>
      <c r="AU1559" s="235"/>
      <c r="AV1559" s="236"/>
      <c r="AW1559" s="236"/>
      <c r="AX1559" s="236"/>
      <c r="AY1559" s="236"/>
      <c r="AZ1559" s="250">
        <f t="shared" si="849"/>
        <v>0</v>
      </c>
      <c r="BA1559" s="250">
        <f t="shared" si="849"/>
        <v>0</v>
      </c>
      <c r="BB1559" s="250">
        <f t="shared" si="849"/>
        <v>0</v>
      </c>
      <c r="BC1559" s="250">
        <f t="shared" si="849"/>
        <v>0</v>
      </c>
      <c r="BD1559" s="250">
        <f t="shared" si="849"/>
        <v>0</v>
      </c>
      <c r="BE1559" s="250">
        <f t="shared" si="850"/>
        <v>0</v>
      </c>
      <c r="BF1559" s="250">
        <f t="shared" ref="BF1559:BI1559" si="852">BF717*$BC$19</f>
        <v>0</v>
      </c>
      <c r="BG1559" s="250">
        <f t="shared" si="852"/>
        <v>0</v>
      </c>
      <c r="BH1559" s="250">
        <f t="shared" si="852"/>
        <v>0</v>
      </c>
      <c r="BI1559" s="250">
        <f t="shared" si="852"/>
        <v>0</v>
      </c>
      <c r="BJ1559" s="250"/>
      <c r="BK1559" s="250"/>
      <c r="BL1559" s="250"/>
      <c r="BM1559" s="250"/>
      <c r="BN1559" s="250"/>
    </row>
    <row r="1560" spans="1:66" ht="15.75" outlineLevel="1">
      <c r="A1560" s="418">
        <f>ROW()</f>
        <v>1560</v>
      </c>
      <c r="B1560" s="4" t="s">
        <v>35</v>
      </c>
      <c r="C1560" s="237"/>
      <c r="D1560" s="16"/>
      <c r="E1560" s="235"/>
      <c r="F1560" s="235"/>
      <c r="G1560" s="235"/>
      <c r="H1560" s="235"/>
      <c r="I1560" s="235"/>
      <c r="J1560" s="235"/>
      <c r="K1560" s="235"/>
      <c r="L1560" s="235"/>
      <c r="M1560" s="235"/>
      <c r="N1560" s="235"/>
      <c r="O1560" s="235"/>
      <c r="P1560" s="235"/>
      <c r="Q1560" s="235"/>
      <c r="R1560" s="235"/>
      <c r="S1560" s="235"/>
      <c r="T1560" s="235"/>
      <c r="U1560" s="235"/>
      <c r="V1560" s="235"/>
      <c r="W1560" s="235"/>
      <c r="X1560" s="235"/>
      <c r="Y1560" s="235"/>
      <c r="Z1560" s="235"/>
      <c r="AA1560" s="235"/>
      <c r="AB1560" s="235"/>
      <c r="AC1560" s="235"/>
      <c r="AD1560" s="235"/>
      <c r="AE1560" s="235"/>
      <c r="AF1560" s="235"/>
      <c r="AG1560" s="235"/>
      <c r="AH1560" s="235"/>
      <c r="AI1560" s="235"/>
      <c r="AJ1560" s="235"/>
      <c r="AK1560" s="235"/>
      <c r="AL1560" s="235"/>
      <c r="AM1560" s="235"/>
      <c r="AN1560" s="235"/>
      <c r="AO1560" s="235"/>
      <c r="AP1560" s="235"/>
      <c r="AQ1560" s="235"/>
      <c r="AR1560" s="235"/>
      <c r="AS1560" s="235"/>
      <c r="AT1560" s="235"/>
      <c r="AU1560" s="235"/>
      <c r="AV1560" s="236"/>
      <c r="AW1560" s="236"/>
      <c r="AX1560" s="236"/>
      <c r="AY1560" s="236"/>
      <c r="AZ1560" s="250">
        <f t="shared" si="849"/>
        <v>8.3575317766881627E-5</v>
      </c>
      <c r="BA1560" s="250">
        <f t="shared" si="849"/>
        <v>8.3575317766881627E-5</v>
      </c>
      <c r="BB1560" s="250">
        <f t="shared" si="849"/>
        <v>8.3575317766881627E-5</v>
      </c>
      <c r="BC1560" s="250">
        <f t="shared" si="849"/>
        <v>8.3575317766881627E-5</v>
      </c>
      <c r="BD1560" s="250">
        <f t="shared" si="849"/>
        <v>8.3575317766881654E-5</v>
      </c>
      <c r="BE1560" s="250">
        <f t="shared" si="850"/>
        <v>8.3575317766881654E-5</v>
      </c>
      <c r="BF1560" s="250">
        <f t="shared" ref="BF1560:BI1560" si="853">BF718*$BC$19</f>
        <v>8.3575317766881654E-5</v>
      </c>
      <c r="BG1560" s="250">
        <f t="shared" si="853"/>
        <v>8.3575317766881654E-5</v>
      </c>
      <c r="BH1560" s="250">
        <f t="shared" si="853"/>
        <v>8.3575317766881654E-5</v>
      </c>
      <c r="BI1560" s="250">
        <f t="shared" si="853"/>
        <v>8.3575317766881654E-5</v>
      </c>
      <c r="BJ1560" s="250"/>
      <c r="BK1560" s="250"/>
      <c r="BL1560" s="250"/>
      <c r="BM1560" s="250"/>
      <c r="BN1560" s="250"/>
    </row>
    <row r="1561" spans="1:66" ht="15.75" outlineLevel="1">
      <c r="A1561" s="418">
        <f>ROW()</f>
        <v>1561</v>
      </c>
      <c r="B1561" s="4" t="s">
        <v>36</v>
      </c>
      <c r="C1561" s="237"/>
      <c r="D1561" s="16"/>
      <c r="E1561" s="235"/>
      <c r="F1561" s="235"/>
      <c r="G1561" s="235"/>
      <c r="H1561" s="235"/>
      <c r="I1561" s="235"/>
      <c r="J1561" s="235"/>
      <c r="K1561" s="235"/>
      <c r="L1561" s="235"/>
      <c r="M1561" s="235"/>
      <c r="N1561" s="235"/>
      <c r="O1561" s="235"/>
      <c r="P1561" s="235"/>
      <c r="Q1561" s="235"/>
      <c r="R1561" s="235"/>
      <c r="S1561" s="235"/>
      <c r="T1561" s="235"/>
      <c r="U1561" s="235"/>
      <c r="V1561" s="235"/>
      <c r="W1561" s="235"/>
      <c r="X1561" s="235"/>
      <c r="Y1561" s="235"/>
      <c r="Z1561" s="235"/>
      <c r="AA1561" s="235"/>
      <c r="AB1561" s="235"/>
      <c r="AC1561" s="235"/>
      <c r="AD1561" s="235"/>
      <c r="AE1561" s="235"/>
      <c r="AF1561" s="235"/>
      <c r="AG1561" s="235"/>
      <c r="AH1561" s="235"/>
      <c r="AI1561" s="235"/>
      <c r="AJ1561" s="235"/>
      <c r="AK1561" s="235"/>
      <c r="AL1561" s="235"/>
      <c r="AM1561" s="235"/>
      <c r="AN1561" s="235"/>
      <c r="AO1561" s="235"/>
      <c r="AP1561" s="235"/>
      <c r="AQ1561" s="235"/>
      <c r="AR1561" s="235"/>
      <c r="AS1561" s="235"/>
      <c r="AT1561" s="235"/>
      <c r="AU1561" s="235"/>
      <c r="AV1561" s="236"/>
      <c r="AW1561" s="236"/>
      <c r="AX1561" s="236"/>
      <c r="AY1561" s="236"/>
      <c r="AZ1561" s="250">
        <f t="shared" si="849"/>
        <v>0</v>
      </c>
      <c r="BA1561" s="250">
        <f t="shared" si="849"/>
        <v>0</v>
      </c>
      <c r="BB1561" s="250">
        <f t="shared" si="849"/>
        <v>0</v>
      </c>
      <c r="BC1561" s="250">
        <f t="shared" si="849"/>
        <v>0</v>
      </c>
      <c r="BD1561" s="250">
        <f t="shared" si="849"/>
        <v>0</v>
      </c>
      <c r="BE1561" s="250">
        <f t="shared" si="850"/>
        <v>0</v>
      </c>
      <c r="BF1561" s="250">
        <f t="shared" ref="BF1561:BI1561" si="854">BF719*$BC$19</f>
        <v>0</v>
      </c>
      <c r="BG1561" s="250">
        <f t="shared" si="854"/>
        <v>0</v>
      </c>
      <c r="BH1561" s="250">
        <f t="shared" si="854"/>
        <v>0</v>
      </c>
      <c r="BI1561" s="250">
        <f t="shared" si="854"/>
        <v>0</v>
      </c>
      <c r="BJ1561" s="250"/>
      <c r="BK1561" s="250"/>
      <c r="BL1561" s="250"/>
      <c r="BM1561" s="250"/>
      <c r="BN1561" s="250"/>
    </row>
    <row r="1562" spans="1:66" ht="15.75" outlineLevel="1">
      <c r="A1562" s="418">
        <f>ROW()</f>
        <v>1562</v>
      </c>
      <c r="B1562" s="4" t="s">
        <v>37</v>
      </c>
      <c r="C1562" s="237"/>
      <c r="D1562" s="16"/>
      <c r="E1562" s="235"/>
      <c r="F1562" s="235"/>
      <c r="G1562" s="235"/>
      <c r="H1562" s="235"/>
      <c r="I1562" s="235"/>
      <c r="J1562" s="235"/>
      <c r="K1562" s="235"/>
      <c r="L1562" s="235"/>
      <c r="M1562" s="235"/>
      <c r="N1562" s="235"/>
      <c r="O1562" s="235"/>
      <c r="P1562" s="235"/>
      <c r="Q1562" s="235"/>
      <c r="R1562" s="235"/>
      <c r="S1562" s="235"/>
      <c r="T1562" s="235"/>
      <c r="U1562" s="235"/>
      <c r="V1562" s="235"/>
      <c r="W1562" s="235"/>
      <c r="X1562" s="235"/>
      <c r="Y1562" s="235"/>
      <c r="Z1562" s="235"/>
      <c r="AA1562" s="235"/>
      <c r="AB1562" s="235"/>
      <c r="AC1562" s="235"/>
      <c r="AD1562" s="235"/>
      <c r="AE1562" s="235"/>
      <c r="AF1562" s="235"/>
      <c r="AG1562" s="235"/>
      <c r="AH1562" s="235"/>
      <c r="AI1562" s="235"/>
      <c r="AJ1562" s="235"/>
      <c r="AK1562" s="235"/>
      <c r="AL1562" s="235"/>
      <c r="AM1562" s="235"/>
      <c r="AN1562" s="235"/>
      <c r="AO1562" s="235"/>
      <c r="AP1562" s="235"/>
      <c r="AQ1562" s="235"/>
      <c r="AR1562" s="235"/>
      <c r="AS1562" s="235"/>
      <c r="AT1562" s="235"/>
      <c r="AU1562" s="235"/>
      <c r="AV1562" s="236"/>
      <c r="AW1562" s="236"/>
      <c r="AX1562" s="236"/>
      <c r="AY1562" s="236"/>
      <c r="AZ1562" s="250">
        <f t="shared" si="849"/>
        <v>5.5981903593592137E-4</v>
      </c>
      <c r="BA1562" s="250">
        <f t="shared" si="849"/>
        <v>5.5981903593592137E-4</v>
      </c>
      <c r="BB1562" s="250">
        <f t="shared" si="849"/>
        <v>5.5981903593592137E-4</v>
      </c>
      <c r="BC1562" s="250">
        <f t="shared" si="849"/>
        <v>5.5981903593592126E-4</v>
      </c>
      <c r="BD1562" s="250">
        <f t="shared" si="849"/>
        <v>4.1986427695194103E-4</v>
      </c>
      <c r="BE1562" s="250">
        <f t="shared" si="850"/>
        <v>0</v>
      </c>
      <c r="BF1562" s="250">
        <f t="shared" ref="BF1562:BI1562" si="855">BF720*$BC$19</f>
        <v>0</v>
      </c>
      <c r="BG1562" s="250">
        <f t="shared" si="855"/>
        <v>0</v>
      </c>
      <c r="BH1562" s="250">
        <f t="shared" si="855"/>
        <v>0</v>
      </c>
      <c r="BI1562" s="250">
        <f t="shared" si="855"/>
        <v>0</v>
      </c>
      <c r="BJ1562" s="250"/>
      <c r="BK1562" s="250"/>
      <c r="BL1562" s="250"/>
      <c r="BM1562" s="250"/>
      <c r="BN1562" s="250"/>
    </row>
    <row r="1563" spans="1:66" ht="15.75" outlineLevel="1">
      <c r="A1563" s="418">
        <f>ROW()</f>
        <v>1563</v>
      </c>
      <c r="B1563" s="4" t="s">
        <v>38</v>
      </c>
      <c r="C1563" s="237"/>
      <c r="D1563" s="16"/>
      <c r="E1563" s="235"/>
      <c r="F1563" s="235"/>
      <c r="G1563" s="235"/>
      <c r="H1563" s="235"/>
      <c r="I1563" s="235"/>
      <c r="J1563" s="235"/>
      <c r="K1563" s="235"/>
      <c r="L1563" s="235"/>
      <c r="M1563" s="235"/>
      <c r="N1563" s="235"/>
      <c r="O1563" s="235"/>
      <c r="P1563" s="235"/>
      <c r="Q1563" s="235"/>
      <c r="R1563" s="235"/>
      <c r="S1563" s="235"/>
      <c r="T1563" s="235"/>
      <c r="U1563" s="235"/>
      <c r="V1563" s="235"/>
      <c r="W1563" s="235"/>
      <c r="X1563" s="235"/>
      <c r="Y1563" s="235"/>
      <c r="Z1563" s="235"/>
      <c r="AA1563" s="235"/>
      <c r="AB1563" s="235"/>
      <c r="AC1563" s="235"/>
      <c r="AD1563" s="235"/>
      <c r="AE1563" s="235"/>
      <c r="AF1563" s="235"/>
      <c r="AG1563" s="235"/>
      <c r="AH1563" s="235"/>
      <c r="AI1563" s="235"/>
      <c r="AJ1563" s="235"/>
      <c r="AK1563" s="235"/>
      <c r="AL1563" s="235"/>
      <c r="AM1563" s="235"/>
      <c r="AN1563" s="235"/>
      <c r="AO1563" s="235"/>
      <c r="AP1563" s="235"/>
      <c r="AQ1563" s="235"/>
      <c r="AR1563" s="235"/>
      <c r="AS1563" s="235"/>
      <c r="AT1563" s="235"/>
      <c r="AU1563" s="235"/>
      <c r="AV1563" s="236"/>
      <c r="AW1563" s="236"/>
      <c r="AX1563" s="236"/>
      <c r="AY1563" s="236"/>
      <c r="AZ1563" s="250">
        <f t="shared" si="849"/>
        <v>1.3970444492638403E-2</v>
      </c>
      <c r="BA1563" s="250">
        <f t="shared" si="849"/>
        <v>1.3970444492638403E-2</v>
      </c>
      <c r="BB1563" s="250">
        <f t="shared" si="849"/>
        <v>1.3970444492638403E-2</v>
      </c>
      <c r="BC1563" s="250">
        <f t="shared" si="849"/>
        <v>1.3970444492638403E-2</v>
      </c>
      <c r="BD1563" s="250">
        <f t="shared" si="849"/>
        <v>1.3970444492638401E-2</v>
      </c>
      <c r="BE1563" s="250">
        <f t="shared" si="850"/>
        <v>1.3970444492638408E-2</v>
      </c>
      <c r="BF1563" s="250">
        <f t="shared" ref="BF1563:BI1563" si="856">BF721*$BC$19</f>
        <v>1.3970444492638406E-2</v>
      </c>
      <c r="BG1563" s="250">
        <f t="shared" si="856"/>
        <v>1.3970444492638404E-2</v>
      </c>
      <c r="BH1563" s="250">
        <f t="shared" si="856"/>
        <v>1.3970444492638406E-2</v>
      </c>
      <c r="BI1563" s="250">
        <f t="shared" si="856"/>
        <v>1.0477833369478806E-2</v>
      </c>
      <c r="BJ1563" s="250"/>
      <c r="BK1563" s="250"/>
      <c r="BL1563" s="250"/>
      <c r="BM1563" s="250"/>
      <c r="BN1563" s="250"/>
    </row>
    <row r="1564" spans="1:66" ht="15.75" outlineLevel="1">
      <c r="A1564" s="418">
        <f>ROW()</f>
        <v>1564</v>
      </c>
      <c r="B1564" s="4" t="s">
        <v>39</v>
      </c>
      <c r="C1564" s="237"/>
      <c r="D1564" s="16"/>
      <c r="E1564" s="235"/>
      <c r="F1564" s="235"/>
      <c r="G1564" s="235"/>
      <c r="H1564" s="235"/>
      <c r="I1564" s="235"/>
      <c r="J1564" s="235"/>
      <c r="K1564" s="235"/>
      <c r="L1564" s="235"/>
      <c r="M1564" s="235"/>
      <c r="N1564" s="235"/>
      <c r="O1564" s="235"/>
      <c r="P1564" s="235"/>
      <c r="Q1564" s="235"/>
      <c r="R1564" s="235"/>
      <c r="S1564" s="235"/>
      <c r="T1564" s="235"/>
      <c r="U1564" s="235"/>
      <c r="V1564" s="235"/>
      <c r="W1564" s="235"/>
      <c r="X1564" s="235"/>
      <c r="Y1564" s="235"/>
      <c r="Z1564" s="235"/>
      <c r="AA1564" s="235"/>
      <c r="AB1564" s="235"/>
      <c r="AC1564" s="235"/>
      <c r="AD1564" s="235"/>
      <c r="AE1564" s="235"/>
      <c r="AF1564" s="235"/>
      <c r="AG1564" s="235"/>
      <c r="AH1564" s="235"/>
      <c r="AI1564" s="235"/>
      <c r="AJ1564" s="235"/>
      <c r="AK1564" s="235"/>
      <c r="AL1564" s="235"/>
      <c r="AM1564" s="235"/>
      <c r="AN1564" s="235"/>
      <c r="AO1564" s="235"/>
      <c r="AP1564" s="235"/>
      <c r="AQ1564" s="235"/>
      <c r="AR1564" s="235"/>
      <c r="AS1564" s="235"/>
      <c r="AT1564" s="235"/>
      <c r="AU1564" s="235"/>
      <c r="AV1564" s="236"/>
      <c r="AW1564" s="236"/>
      <c r="AX1564" s="236"/>
      <c r="AY1564" s="236"/>
      <c r="AZ1564" s="250">
        <f t="shared" si="849"/>
        <v>0</v>
      </c>
      <c r="BA1564" s="250">
        <f t="shared" si="849"/>
        <v>0</v>
      </c>
      <c r="BB1564" s="250">
        <f t="shared" si="849"/>
        <v>0</v>
      </c>
      <c r="BC1564" s="250">
        <f t="shared" si="849"/>
        <v>0</v>
      </c>
      <c r="BD1564" s="250">
        <f t="shared" si="849"/>
        <v>0</v>
      </c>
      <c r="BE1564" s="250">
        <f t="shared" si="850"/>
        <v>0</v>
      </c>
      <c r="BF1564" s="250">
        <f t="shared" ref="BF1564:BI1564" si="857">BF722*$BC$19</f>
        <v>0</v>
      </c>
      <c r="BG1564" s="250">
        <f t="shared" si="857"/>
        <v>0</v>
      </c>
      <c r="BH1564" s="250">
        <f t="shared" si="857"/>
        <v>0</v>
      </c>
      <c r="BI1564" s="250">
        <f t="shared" si="857"/>
        <v>0</v>
      </c>
      <c r="BJ1564" s="250"/>
      <c r="BK1564" s="250"/>
      <c r="BL1564" s="250"/>
      <c r="BM1564" s="250"/>
      <c r="BN1564" s="250"/>
    </row>
    <row r="1565" spans="1:66" ht="15.75" outlineLevel="1">
      <c r="A1565" s="418">
        <f>ROW()</f>
        <v>1565</v>
      </c>
      <c r="B1565" s="4" t="s">
        <v>40</v>
      </c>
      <c r="C1565" s="237"/>
      <c r="D1565" s="16"/>
      <c r="E1565" s="235"/>
      <c r="F1565" s="235"/>
      <c r="G1565" s="235"/>
      <c r="H1565" s="235"/>
      <c r="I1565" s="235"/>
      <c r="J1565" s="235"/>
      <c r="K1565" s="235"/>
      <c r="L1565" s="235"/>
      <c r="M1565" s="235"/>
      <c r="N1565" s="235"/>
      <c r="O1565" s="235"/>
      <c r="P1565" s="235"/>
      <c r="Q1565" s="235"/>
      <c r="R1565" s="235"/>
      <c r="S1565" s="235"/>
      <c r="T1565" s="235"/>
      <c r="U1565" s="235"/>
      <c r="V1565" s="235"/>
      <c r="W1565" s="235"/>
      <c r="X1565" s="235"/>
      <c r="Y1565" s="235"/>
      <c r="Z1565" s="235"/>
      <c r="AA1565" s="235"/>
      <c r="AB1565" s="235"/>
      <c r="AC1565" s="235"/>
      <c r="AD1565" s="235"/>
      <c r="AE1565" s="235"/>
      <c r="AF1565" s="235"/>
      <c r="AG1565" s="235"/>
      <c r="AH1565" s="235"/>
      <c r="AI1565" s="235"/>
      <c r="AJ1565" s="235"/>
      <c r="AK1565" s="235"/>
      <c r="AL1565" s="235"/>
      <c r="AM1565" s="235"/>
      <c r="AN1565" s="235"/>
      <c r="AO1565" s="235"/>
      <c r="AP1565" s="235"/>
      <c r="AQ1565" s="235"/>
      <c r="AR1565" s="235"/>
      <c r="AS1565" s="235"/>
      <c r="AT1565" s="235"/>
      <c r="AU1565" s="235"/>
      <c r="AV1565" s="236"/>
      <c r="AW1565" s="236"/>
      <c r="AX1565" s="236"/>
      <c r="AY1565" s="236"/>
      <c r="AZ1565" s="250">
        <f t="shared" si="849"/>
        <v>1.1106234028960412E-2</v>
      </c>
      <c r="BA1565" s="250">
        <f t="shared" si="849"/>
        <v>1.1106234028960412E-2</v>
      </c>
      <c r="BB1565" s="250">
        <f t="shared" si="849"/>
        <v>1.1106234028960412E-2</v>
      </c>
      <c r="BC1565" s="250">
        <f t="shared" si="849"/>
        <v>1.1106234028960408E-2</v>
      </c>
      <c r="BD1565" s="250">
        <f t="shared" si="849"/>
        <v>8.3296755217203092E-3</v>
      </c>
      <c r="BE1565" s="250">
        <f t="shared" si="850"/>
        <v>0</v>
      </c>
      <c r="BF1565" s="250">
        <f t="shared" ref="BF1565:BI1565" si="858">BF723*$BC$19</f>
        <v>0</v>
      </c>
      <c r="BG1565" s="250">
        <f t="shared" si="858"/>
        <v>0</v>
      </c>
      <c r="BH1565" s="250">
        <f t="shared" si="858"/>
        <v>0</v>
      </c>
      <c r="BI1565" s="250">
        <f t="shared" si="858"/>
        <v>0</v>
      </c>
      <c r="BJ1565" s="250"/>
      <c r="BK1565" s="250"/>
      <c r="BL1565" s="250"/>
      <c r="BM1565" s="250"/>
      <c r="BN1565" s="250"/>
    </row>
    <row r="1566" spans="1:66" ht="15.75" outlineLevel="1">
      <c r="A1566" s="418">
        <f>ROW()</f>
        <v>1566</v>
      </c>
      <c r="B1566" s="4" t="s">
        <v>306</v>
      </c>
      <c r="C1566" s="237"/>
      <c r="D1566" s="16"/>
      <c r="E1566" s="235"/>
      <c r="F1566" s="235"/>
      <c r="G1566" s="235"/>
      <c r="H1566" s="235"/>
      <c r="I1566" s="235"/>
      <c r="J1566" s="235"/>
      <c r="K1566" s="235"/>
      <c r="L1566" s="235"/>
      <c r="M1566" s="235"/>
      <c r="N1566" s="235"/>
      <c r="O1566" s="235"/>
      <c r="P1566" s="235"/>
      <c r="Q1566" s="235"/>
      <c r="R1566" s="235"/>
      <c r="S1566" s="235"/>
      <c r="T1566" s="235"/>
      <c r="U1566" s="235"/>
      <c r="V1566" s="235"/>
      <c r="W1566" s="235"/>
      <c r="X1566" s="235"/>
      <c r="Y1566" s="235"/>
      <c r="Z1566" s="235"/>
      <c r="AA1566" s="235"/>
      <c r="AB1566" s="235"/>
      <c r="AC1566" s="235"/>
      <c r="AD1566" s="235"/>
      <c r="AE1566" s="235"/>
      <c r="AF1566" s="235"/>
      <c r="AG1566" s="235"/>
      <c r="AH1566" s="235"/>
      <c r="AI1566" s="235"/>
      <c r="AJ1566" s="235"/>
      <c r="AK1566" s="235"/>
      <c r="AL1566" s="235"/>
      <c r="AM1566" s="235"/>
      <c r="AN1566" s="235"/>
      <c r="AO1566" s="235"/>
      <c r="AP1566" s="235"/>
      <c r="AQ1566" s="235"/>
      <c r="AR1566" s="235"/>
      <c r="AS1566" s="235"/>
      <c r="AT1566" s="235"/>
      <c r="AU1566" s="235"/>
      <c r="AV1566" s="236"/>
      <c r="AW1566" s="236"/>
      <c r="AX1566" s="236"/>
      <c r="AY1566" s="236"/>
      <c r="AZ1566" s="250">
        <f t="shared" si="849"/>
        <v>0</v>
      </c>
      <c r="BA1566" s="250">
        <f t="shared" si="849"/>
        <v>0</v>
      </c>
      <c r="BB1566" s="250">
        <f t="shared" si="849"/>
        <v>0</v>
      </c>
      <c r="BC1566" s="250">
        <f t="shared" si="849"/>
        <v>0</v>
      </c>
      <c r="BD1566" s="250">
        <f t="shared" si="849"/>
        <v>0</v>
      </c>
      <c r="BE1566" s="250">
        <f t="shared" si="850"/>
        <v>0</v>
      </c>
      <c r="BF1566" s="250">
        <f t="shared" ref="BF1566:BI1566" si="859">BF724*$BC$19</f>
        <v>0</v>
      </c>
      <c r="BG1566" s="250">
        <f t="shared" si="859"/>
        <v>0</v>
      </c>
      <c r="BH1566" s="250">
        <f t="shared" si="859"/>
        <v>0</v>
      </c>
      <c r="BI1566" s="250">
        <f t="shared" si="859"/>
        <v>0</v>
      </c>
      <c r="BJ1566" s="250"/>
      <c r="BK1566" s="250"/>
      <c r="BL1566" s="250"/>
      <c r="BM1566" s="250"/>
      <c r="BN1566" s="250"/>
    </row>
    <row r="1567" spans="1:66" ht="15.75" outlineLevel="1">
      <c r="A1567" s="418">
        <f>ROW()</f>
        <v>1567</v>
      </c>
      <c r="B1567" s="4" t="s">
        <v>256</v>
      </c>
      <c r="C1567" s="237"/>
      <c r="D1567" s="16"/>
      <c r="E1567" s="235"/>
      <c r="F1567" s="235"/>
      <c r="G1567" s="235"/>
      <c r="H1567" s="235"/>
      <c r="I1567" s="235"/>
      <c r="J1567" s="235"/>
      <c r="K1567" s="235"/>
      <c r="L1567" s="235"/>
      <c r="M1567" s="235"/>
      <c r="N1567" s="235"/>
      <c r="O1567" s="235"/>
      <c r="P1567" s="235"/>
      <c r="Q1567" s="235"/>
      <c r="R1567" s="235"/>
      <c r="S1567" s="235"/>
      <c r="T1567" s="235"/>
      <c r="U1567" s="235"/>
      <c r="V1567" s="235"/>
      <c r="W1567" s="235"/>
      <c r="X1567" s="235"/>
      <c r="Y1567" s="235"/>
      <c r="Z1567" s="235"/>
      <c r="AA1567" s="235"/>
      <c r="AB1567" s="235"/>
      <c r="AC1567" s="235"/>
      <c r="AD1567" s="235"/>
      <c r="AE1567" s="235"/>
      <c r="AF1567" s="235"/>
      <c r="AG1567" s="235"/>
      <c r="AH1567" s="235"/>
      <c r="AI1567" s="235"/>
      <c r="AJ1567" s="235"/>
      <c r="AK1567" s="235"/>
      <c r="AL1567" s="235"/>
      <c r="AM1567" s="235"/>
      <c r="AN1567" s="235"/>
      <c r="AO1567" s="235"/>
      <c r="AP1567" s="235"/>
      <c r="AQ1567" s="235"/>
      <c r="AR1567" s="235"/>
      <c r="AS1567" s="235"/>
      <c r="AT1567" s="235"/>
      <c r="AU1567" s="235"/>
      <c r="AV1567" s="236"/>
      <c r="AW1567" s="236"/>
      <c r="AX1567" s="236"/>
      <c r="AY1567" s="236"/>
      <c r="AZ1567" s="250">
        <f t="shared" si="849"/>
        <v>0</v>
      </c>
      <c r="BA1567" s="250">
        <f t="shared" si="849"/>
        <v>0</v>
      </c>
      <c r="BB1567" s="250">
        <f t="shared" si="849"/>
        <v>0</v>
      </c>
      <c r="BC1567" s="250">
        <f t="shared" si="849"/>
        <v>0</v>
      </c>
      <c r="BD1567" s="250">
        <f t="shared" si="849"/>
        <v>0</v>
      </c>
      <c r="BE1567" s="250">
        <f t="shared" si="850"/>
        <v>0</v>
      </c>
      <c r="BF1567" s="250">
        <f t="shared" ref="BF1567:BI1567" si="860">BF725*$BC$19</f>
        <v>0</v>
      </c>
      <c r="BG1567" s="250">
        <f t="shared" si="860"/>
        <v>0</v>
      </c>
      <c r="BH1567" s="250">
        <f t="shared" si="860"/>
        <v>0</v>
      </c>
      <c r="BI1567" s="250">
        <f t="shared" si="860"/>
        <v>0</v>
      </c>
      <c r="BJ1567" s="250"/>
      <c r="BK1567" s="250"/>
      <c r="BL1567" s="250"/>
      <c r="BM1567" s="250"/>
      <c r="BN1567" s="250"/>
    </row>
    <row r="1568" spans="1:66" ht="15.75" outlineLevel="1">
      <c r="A1568" s="418">
        <f>ROW()</f>
        <v>1568</v>
      </c>
      <c r="B1568" s="4" t="s">
        <v>460</v>
      </c>
      <c r="C1568" s="237"/>
      <c r="D1568" s="16"/>
      <c r="E1568" s="235"/>
      <c r="F1568" s="235"/>
      <c r="G1568" s="235"/>
      <c r="H1568" s="235"/>
      <c r="I1568" s="235"/>
      <c r="J1568" s="235"/>
      <c r="K1568" s="235"/>
      <c r="L1568" s="235"/>
      <c r="M1568" s="235"/>
      <c r="N1568" s="235"/>
      <c r="O1568" s="235"/>
      <c r="P1568" s="235"/>
      <c r="Q1568" s="235"/>
      <c r="R1568" s="235"/>
      <c r="S1568" s="235"/>
      <c r="T1568" s="235"/>
      <c r="U1568" s="235"/>
      <c r="V1568" s="235"/>
      <c r="W1568" s="235"/>
      <c r="X1568" s="235"/>
      <c r="Y1568" s="235"/>
      <c r="Z1568" s="235"/>
      <c r="AA1568" s="235"/>
      <c r="AB1568" s="235"/>
      <c r="AC1568" s="235"/>
      <c r="AD1568" s="235"/>
      <c r="AE1568" s="235"/>
      <c r="AF1568" s="235"/>
      <c r="AG1568" s="235"/>
      <c r="AH1568" s="235"/>
      <c r="AI1568" s="235"/>
      <c r="AJ1568" s="235"/>
      <c r="AK1568" s="235"/>
      <c r="AL1568" s="235"/>
      <c r="AM1568" s="235"/>
      <c r="AN1568" s="235"/>
      <c r="AO1568" s="235"/>
      <c r="AP1568" s="235"/>
      <c r="AQ1568" s="235"/>
      <c r="AR1568" s="235"/>
      <c r="AS1568" s="235"/>
      <c r="AT1568" s="235"/>
      <c r="AU1568" s="235"/>
      <c r="AV1568" s="236"/>
      <c r="AW1568" s="236"/>
      <c r="AX1568" s="236"/>
      <c r="AY1568" s="236"/>
      <c r="AZ1568" s="250">
        <f t="shared" ref="AZ1568:BD1568" si="861">AZ726*$AY$19</f>
        <v>0</v>
      </c>
      <c r="BA1568" s="250">
        <f t="shared" si="861"/>
        <v>0</v>
      </c>
      <c r="BB1568" s="250">
        <f t="shared" si="861"/>
        <v>0</v>
      </c>
      <c r="BC1568" s="250">
        <f t="shared" si="861"/>
        <v>0</v>
      </c>
      <c r="BD1568" s="250">
        <f t="shared" si="861"/>
        <v>0</v>
      </c>
      <c r="BE1568" s="250">
        <f t="shared" si="850"/>
        <v>0</v>
      </c>
      <c r="BF1568" s="250">
        <f t="shared" ref="BF1568:BI1568" si="862">BF726*$BC$19</f>
        <v>0</v>
      </c>
      <c r="BG1568" s="250">
        <f t="shared" si="862"/>
        <v>0</v>
      </c>
      <c r="BH1568" s="250">
        <f t="shared" si="862"/>
        <v>0</v>
      </c>
      <c r="BI1568" s="250">
        <f t="shared" si="862"/>
        <v>0</v>
      </c>
      <c r="BJ1568" s="250"/>
      <c r="BK1568" s="250"/>
      <c r="BL1568" s="250"/>
      <c r="BM1568" s="250"/>
      <c r="BN1568" s="250"/>
    </row>
    <row r="1569" spans="1:66" ht="15.75" outlineLevel="1">
      <c r="A1569" s="418">
        <f>ROW()</f>
        <v>1569</v>
      </c>
      <c r="B1569" s="4" t="s">
        <v>461</v>
      </c>
      <c r="C1569" s="237"/>
      <c r="D1569" s="16"/>
      <c r="E1569" s="235"/>
      <c r="F1569" s="235"/>
      <c r="G1569" s="235"/>
      <c r="H1569" s="235"/>
      <c r="I1569" s="235"/>
      <c r="J1569" s="235"/>
      <c r="K1569" s="235"/>
      <c r="L1569" s="235"/>
      <c r="M1569" s="235"/>
      <c r="N1569" s="235"/>
      <c r="O1569" s="235"/>
      <c r="P1569" s="235"/>
      <c r="Q1569" s="235"/>
      <c r="R1569" s="235"/>
      <c r="S1569" s="235"/>
      <c r="T1569" s="235"/>
      <c r="U1569" s="235"/>
      <c r="V1569" s="235"/>
      <c r="W1569" s="235"/>
      <c r="X1569" s="235"/>
      <c r="Y1569" s="235"/>
      <c r="Z1569" s="235"/>
      <c r="AA1569" s="235"/>
      <c r="AB1569" s="235"/>
      <c r="AC1569" s="235"/>
      <c r="AD1569" s="235"/>
      <c r="AE1569" s="235"/>
      <c r="AF1569" s="235"/>
      <c r="AG1569" s="235"/>
      <c r="AH1569" s="235"/>
      <c r="AI1569" s="235"/>
      <c r="AJ1569" s="235"/>
      <c r="AK1569" s="235"/>
      <c r="AL1569" s="235"/>
      <c r="AM1569" s="235"/>
      <c r="AN1569" s="235"/>
      <c r="AO1569" s="235"/>
      <c r="AP1569" s="235"/>
      <c r="AQ1569" s="235"/>
      <c r="AR1569" s="235"/>
      <c r="AS1569" s="235"/>
      <c r="AT1569" s="235"/>
      <c r="AU1569" s="235"/>
      <c r="AV1569" s="236"/>
      <c r="AW1569" s="236"/>
      <c r="AX1569" s="236"/>
      <c r="AY1569" s="236"/>
      <c r="AZ1569" s="250">
        <f t="shared" ref="AZ1569:BD1569" si="863">AZ727*$AY$19</f>
        <v>0</v>
      </c>
      <c r="BA1569" s="250">
        <f t="shared" si="863"/>
        <v>0</v>
      </c>
      <c r="BB1569" s="250">
        <f t="shared" si="863"/>
        <v>0</v>
      </c>
      <c r="BC1569" s="250">
        <f t="shared" si="863"/>
        <v>0</v>
      </c>
      <c r="BD1569" s="250">
        <f t="shared" si="863"/>
        <v>0</v>
      </c>
      <c r="BE1569" s="250">
        <f t="shared" si="850"/>
        <v>0</v>
      </c>
      <c r="BF1569" s="250">
        <f t="shared" ref="BF1569:BI1569" si="864">BF727*$BC$19</f>
        <v>0</v>
      </c>
      <c r="BG1569" s="250">
        <f t="shared" si="864"/>
        <v>0</v>
      </c>
      <c r="BH1569" s="250">
        <f t="shared" si="864"/>
        <v>0</v>
      </c>
      <c r="BI1569" s="250">
        <f t="shared" si="864"/>
        <v>0</v>
      </c>
      <c r="BJ1569" s="250"/>
      <c r="BK1569" s="250"/>
      <c r="BL1569" s="250"/>
      <c r="BM1569" s="250"/>
      <c r="BN1569" s="250"/>
    </row>
    <row r="1570" spans="1:66" ht="15.75" outlineLevel="1">
      <c r="A1570" s="418">
        <f>ROW()</f>
        <v>1570</v>
      </c>
      <c r="B1570" s="4" t="s">
        <v>462</v>
      </c>
      <c r="C1570" s="237"/>
      <c r="D1570" s="16"/>
      <c r="E1570" s="235"/>
      <c r="F1570" s="235"/>
      <c r="G1570" s="235"/>
      <c r="H1570" s="235"/>
      <c r="I1570" s="235"/>
      <c r="J1570" s="235"/>
      <c r="K1570" s="235"/>
      <c r="L1570" s="235"/>
      <c r="M1570" s="235"/>
      <c r="N1570" s="235"/>
      <c r="O1570" s="235"/>
      <c r="P1570" s="235"/>
      <c r="Q1570" s="235"/>
      <c r="R1570" s="235"/>
      <c r="S1570" s="235"/>
      <c r="T1570" s="235"/>
      <c r="U1570" s="235"/>
      <c r="V1570" s="235"/>
      <c r="W1570" s="235"/>
      <c r="X1570" s="235"/>
      <c r="Y1570" s="235"/>
      <c r="Z1570" s="235"/>
      <c r="AA1570" s="235"/>
      <c r="AB1570" s="235"/>
      <c r="AC1570" s="235"/>
      <c r="AD1570" s="235"/>
      <c r="AE1570" s="235"/>
      <c r="AF1570" s="235"/>
      <c r="AG1570" s="235"/>
      <c r="AH1570" s="235"/>
      <c r="AI1570" s="235"/>
      <c r="AJ1570" s="235"/>
      <c r="AK1570" s="235"/>
      <c r="AL1570" s="235"/>
      <c r="AM1570" s="235"/>
      <c r="AN1570" s="235"/>
      <c r="AO1570" s="235"/>
      <c r="AP1570" s="235"/>
      <c r="AQ1570" s="235"/>
      <c r="AR1570" s="235"/>
      <c r="AS1570" s="235"/>
      <c r="AT1570" s="235"/>
      <c r="AU1570" s="235"/>
      <c r="AV1570" s="236"/>
      <c r="AW1570" s="236"/>
      <c r="AX1570" s="236"/>
      <c r="AY1570" s="236"/>
      <c r="AZ1570" s="250">
        <f t="shared" ref="AZ1570:BD1570" si="865">AZ728*$AY$19</f>
        <v>0</v>
      </c>
      <c r="BA1570" s="250">
        <f t="shared" si="865"/>
        <v>0</v>
      </c>
      <c r="BB1570" s="250">
        <f t="shared" si="865"/>
        <v>0</v>
      </c>
      <c r="BC1570" s="250">
        <f t="shared" si="865"/>
        <v>0</v>
      </c>
      <c r="BD1570" s="250">
        <f t="shared" si="865"/>
        <v>0</v>
      </c>
      <c r="BE1570" s="250">
        <f t="shared" si="850"/>
        <v>0</v>
      </c>
      <c r="BF1570" s="250">
        <f t="shared" ref="BF1570:BI1570" si="866">BF728*$BC$19</f>
        <v>0</v>
      </c>
      <c r="BG1570" s="250">
        <f t="shared" si="866"/>
        <v>0</v>
      </c>
      <c r="BH1570" s="250">
        <f t="shared" si="866"/>
        <v>0</v>
      </c>
      <c r="BI1570" s="250">
        <f t="shared" si="866"/>
        <v>0</v>
      </c>
      <c r="BJ1570" s="250"/>
      <c r="BK1570" s="250"/>
      <c r="BL1570" s="250"/>
      <c r="BM1570" s="250"/>
      <c r="BN1570" s="250"/>
    </row>
    <row r="1571" spans="1:66" ht="15.75" outlineLevel="1">
      <c r="A1571" s="418">
        <f>ROW()</f>
        <v>1571</v>
      </c>
      <c r="B1571" s="4" t="s">
        <v>0</v>
      </c>
      <c r="C1571" s="239"/>
      <c r="D1571" s="16"/>
      <c r="E1571" s="235"/>
      <c r="F1571" s="235"/>
      <c r="G1571" s="235"/>
      <c r="H1571" s="235"/>
      <c r="I1571" s="235"/>
      <c r="J1571" s="235"/>
      <c r="K1571" s="235"/>
      <c r="L1571" s="235"/>
      <c r="M1571" s="235"/>
      <c r="N1571" s="235"/>
      <c r="O1571" s="235"/>
      <c r="P1571" s="235"/>
      <c r="Q1571" s="235"/>
      <c r="R1571" s="235"/>
      <c r="S1571" s="235"/>
      <c r="T1571" s="235"/>
      <c r="U1571" s="235"/>
      <c r="V1571" s="235"/>
      <c r="W1571" s="235"/>
      <c r="X1571" s="235"/>
      <c r="Y1571" s="235"/>
      <c r="Z1571" s="235"/>
      <c r="AA1571" s="235"/>
      <c r="AB1571" s="235"/>
      <c r="AC1571" s="235"/>
      <c r="AD1571" s="235"/>
      <c r="AE1571" s="235"/>
      <c r="AF1571" s="235"/>
      <c r="AG1571" s="235"/>
      <c r="AH1571" s="235"/>
      <c r="AI1571" s="235"/>
      <c r="AJ1571" s="235"/>
      <c r="AK1571" s="235"/>
      <c r="AL1571" s="235"/>
      <c r="AM1571" s="235"/>
      <c r="AN1571" s="235"/>
      <c r="AO1571" s="235"/>
      <c r="AP1571" s="235"/>
      <c r="AQ1571" s="235"/>
      <c r="AR1571" s="235"/>
      <c r="AS1571" s="235"/>
      <c r="AT1571" s="235"/>
      <c r="AU1571" s="235"/>
      <c r="AV1571" s="236"/>
      <c r="AW1571" s="236"/>
      <c r="AX1571" s="236"/>
      <c r="AY1571" s="236"/>
      <c r="AZ1571" s="250">
        <f>AZ729*$AY$19</f>
        <v>2.5876811326887621E-2</v>
      </c>
      <c r="BA1571" s="250">
        <f>BA729*$AY$19</f>
        <v>2.5876811326887621E-2</v>
      </c>
      <c r="BB1571" s="250">
        <f>BB729*$AY$19</f>
        <v>2.5876811326887621E-2</v>
      </c>
      <c r="BC1571" s="250">
        <f>BC729*$AY$19</f>
        <v>2.5876811326887617E-2</v>
      </c>
      <c r="BD1571" s="250">
        <f>BD729*$AY$19</f>
        <v>2.2960298060663534E-2</v>
      </c>
      <c r="BE1571" s="250">
        <f t="shared" si="850"/>
        <v>1.4210758261991294E-2</v>
      </c>
      <c r="BF1571" s="250">
        <f t="shared" ref="BF1571:BI1571" si="867">BF729*$BC$19</f>
        <v>1.4210758261991294E-2</v>
      </c>
      <c r="BG1571" s="250">
        <f t="shared" si="867"/>
        <v>1.4210758261991288E-2</v>
      </c>
      <c r="BH1571" s="250">
        <f t="shared" si="867"/>
        <v>1.4210758261991292E-2</v>
      </c>
      <c r="BI1571" s="250">
        <f t="shared" si="867"/>
        <v>1.071814713883169E-2</v>
      </c>
      <c r="BJ1571" s="250"/>
      <c r="BK1571" s="250"/>
      <c r="BL1571" s="250"/>
      <c r="BM1571" s="250"/>
      <c r="BN1571" s="250"/>
    </row>
    <row r="1572" spans="1:66" ht="15.75" outlineLevel="1">
      <c r="A1572" s="418">
        <f>ROW()</f>
        <v>1572</v>
      </c>
      <c r="B1572" s="87">
        <v>40178</v>
      </c>
      <c r="C1572" s="4" t="s">
        <v>9</v>
      </c>
      <c r="D1572" s="16"/>
      <c r="E1572" s="235"/>
      <c r="F1572" s="235"/>
      <c r="G1572" s="235"/>
      <c r="H1572" s="235"/>
      <c r="I1572" s="235"/>
      <c r="J1572" s="235"/>
      <c r="K1572" s="235"/>
      <c r="L1572" s="235"/>
      <c r="M1572" s="235"/>
      <c r="N1572" s="235"/>
      <c r="O1572" s="235"/>
      <c r="P1572" s="235"/>
      <c r="Q1572" s="235"/>
      <c r="R1572" s="235"/>
      <c r="S1572" s="235"/>
      <c r="T1572" s="235"/>
      <c r="U1572" s="235"/>
      <c r="V1572" s="235"/>
      <c r="W1572" s="235"/>
      <c r="X1572" s="235"/>
      <c r="Y1572" s="235"/>
      <c r="Z1572" s="235"/>
      <c r="AA1572" s="235"/>
      <c r="AB1572" s="235"/>
      <c r="AC1572" s="235"/>
      <c r="AD1572" s="235"/>
      <c r="AE1572" s="235"/>
      <c r="AF1572" s="235"/>
      <c r="AG1572" s="235"/>
      <c r="AH1572" s="235"/>
      <c r="AI1572" s="235"/>
      <c r="AJ1572" s="235"/>
      <c r="AK1572" s="235"/>
      <c r="AL1572" s="235"/>
      <c r="AM1572" s="235"/>
      <c r="AN1572" s="235"/>
      <c r="AO1572" s="235"/>
      <c r="AP1572" s="235"/>
      <c r="AQ1572" s="235"/>
      <c r="AR1572" s="235"/>
      <c r="AS1572" s="235"/>
      <c r="AT1572" s="235"/>
      <c r="AU1572" s="235"/>
      <c r="AV1572" s="236"/>
      <c r="AW1572" s="236"/>
      <c r="AX1572" s="236"/>
      <c r="AY1572" s="236"/>
      <c r="AZ1572" s="252"/>
      <c r="BA1572" s="252"/>
      <c r="BB1572" s="252"/>
      <c r="BC1572" s="252"/>
      <c r="BD1572" s="252"/>
      <c r="BE1572" s="252"/>
      <c r="BF1572" s="252"/>
      <c r="BG1572" s="252"/>
      <c r="BH1572" s="252"/>
      <c r="BI1572" s="252"/>
      <c r="BJ1572" s="252"/>
      <c r="BK1572" s="252"/>
      <c r="BL1572" s="252"/>
      <c r="BM1572" s="252"/>
      <c r="BN1572" s="252"/>
    </row>
    <row r="1573" spans="1:66" ht="15.75" outlineLevel="1">
      <c r="A1573" s="418">
        <f>ROW()</f>
        <v>1573</v>
      </c>
      <c r="B1573" s="4" t="s">
        <v>33</v>
      </c>
      <c r="C1573" s="237"/>
      <c r="D1573" s="16"/>
      <c r="E1573" s="235"/>
      <c r="F1573" s="235"/>
      <c r="G1573" s="235"/>
      <c r="H1573" s="235"/>
      <c r="I1573" s="235"/>
      <c r="J1573" s="235"/>
      <c r="K1573" s="235"/>
      <c r="L1573" s="235"/>
      <c r="M1573" s="235"/>
      <c r="N1573" s="235"/>
      <c r="O1573" s="235"/>
      <c r="P1573" s="235"/>
      <c r="Q1573" s="235"/>
      <c r="R1573" s="235"/>
      <c r="S1573" s="235"/>
      <c r="T1573" s="235"/>
      <c r="U1573" s="235"/>
      <c r="V1573" s="235"/>
      <c r="W1573" s="235"/>
      <c r="X1573" s="235"/>
      <c r="Y1573" s="235"/>
      <c r="Z1573" s="235"/>
      <c r="AA1573" s="235"/>
      <c r="AB1573" s="235"/>
      <c r="AC1573" s="235"/>
      <c r="AD1573" s="235"/>
      <c r="AE1573" s="235"/>
      <c r="AF1573" s="235"/>
      <c r="AG1573" s="235"/>
      <c r="AH1573" s="235"/>
      <c r="AI1573" s="235"/>
      <c r="AJ1573" s="235"/>
      <c r="AK1573" s="235"/>
      <c r="AL1573" s="235"/>
      <c r="AM1573" s="235"/>
      <c r="AN1573" s="235"/>
      <c r="AO1573" s="235"/>
      <c r="AP1573" s="235"/>
      <c r="AQ1573" s="235"/>
      <c r="AR1573" s="235"/>
      <c r="AS1573" s="235"/>
      <c r="AT1573" s="235"/>
      <c r="AU1573" s="235"/>
      <c r="AV1573" s="236"/>
      <c r="AW1573" s="236"/>
      <c r="AX1573" s="236"/>
      <c r="AY1573" s="236"/>
      <c r="AZ1573" s="250">
        <f t="shared" ref="AZ1573:BD1582" si="868">AZ731*$AY$19</f>
        <v>1.3047506834628785E-5</v>
      </c>
      <c r="BA1573" s="250">
        <f t="shared" si="868"/>
        <v>1.3047506834628785E-5</v>
      </c>
      <c r="BB1573" s="250">
        <f t="shared" si="868"/>
        <v>1.3047506834628785E-5</v>
      </c>
      <c r="BC1573" s="250">
        <f t="shared" si="868"/>
        <v>1.3047506834628785E-5</v>
      </c>
      <c r="BD1573" s="250">
        <f t="shared" si="868"/>
        <v>1.3047506834628785E-5</v>
      </c>
      <c r="BE1573" s="250">
        <f t="shared" ref="BE1573:BE1586" si="869">BE731*$BC$19</f>
        <v>1.3047506834628788E-5</v>
      </c>
      <c r="BF1573" s="250">
        <f t="shared" ref="BF1573:BI1573" si="870">BF731*$BC$19</f>
        <v>1.3047506834628788E-5</v>
      </c>
      <c r="BG1573" s="250">
        <f t="shared" si="870"/>
        <v>1.3047506834628788E-5</v>
      </c>
      <c r="BH1573" s="250">
        <f t="shared" si="870"/>
        <v>1.3047506834628788E-5</v>
      </c>
      <c r="BI1573" s="250">
        <f t="shared" si="870"/>
        <v>1.3047506834628788E-5</v>
      </c>
      <c r="BJ1573" s="250"/>
      <c r="BK1573" s="250"/>
      <c r="BL1573" s="250"/>
      <c r="BM1573" s="250"/>
      <c r="BN1573" s="250"/>
    </row>
    <row r="1574" spans="1:66" ht="15.75" outlineLevel="1">
      <c r="A1574" s="418">
        <f>ROW()</f>
        <v>1574</v>
      </c>
      <c r="B1574" s="4" t="s">
        <v>34</v>
      </c>
      <c r="C1574" s="237"/>
      <c r="D1574" s="16"/>
      <c r="E1574" s="235"/>
      <c r="F1574" s="235"/>
      <c r="G1574" s="235"/>
      <c r="H1574" s="235"/>
      <c r="I1574" s="235"/>
      <c r="J1574" s="235"/>
      <c r="K1574" s="235"/>
      <c r="L1574" s="235"/>
      <c r="M1574" s="235"/>
      <c r="N1574" s="235"/>
      <c r="O1574" s="235"/>
      <c r="P1574" s="235"/>
      <c r="Q1574" s="235"/>
      <c r="R1574" s="235"/>
      <c r="S1574" s="235"/>
      <c r="T1574" s="235"/>
      <c r="U1574" s="235"/>
      <c r="V1574" s="235"/>
      <c r="W1574" s="235"/>
      <c r="X1574" s="235"/>
      <c r="Y1574" s="235"/>
      <c r="Z1574" s="235"/>
      <c r="AA1574" s="235"/>
      <c r="AB1574" s="235"/>
      <c r="AC1574" s="235"/>
      <c r="AD1574" s="235"/>
      <c r="AE1574" s="235"/>
      <c r="AF1574" s="235"/>
      <c r="AG1574" s="235"/>
      <c r="AH1574" s="235"/>
      <c r="AI1574" s="235"/>
      <c r="AJ1574" s="235"/>
      <c r="AK1574" s="235"/>
      <c r="AL1574" s="235"/>
      <c r="AM1574" s="235"/>
      <c r="AN1574" s="235"/>
      <c r="AO1574" s="235"/>
      <c r="AP1574" s="235"/>
      <c r="AQ1574" s="235"/>
      <c r="AR1574" s="235"/>
      <c r="AS1574" s="235"/>
      <c r="AT1574" s="235"/>
      <c r="AU1574" s="235"/>
      <c r="AV1574" s="236"/>
      <c r="AW1574" s="236"/>
      <c r="AX1574" s="236"/>
      <c r="AY1574" s="236"/>
      <c r="AZ1574" s="250">
        <f t="shared" si="868"/>
        <v>0</v>
      </c>
      <c r="BA1574" s="250">
        <f t="shared" si="868"/>
        <v>0</v>
      </c>
      <c r="BB1574" s="250">
        <f t="shared" si="868"/>
        <v>0</v>
      </c>
      <c r="BC1574" s="250">
        <f t="shared" si="868"/>
        <v>0</v>
      </c>
      <c r="BD1574" s="250">
        <f t="shared" si="868"/>
        <v>0</v>
      </c>
      <c r="BE1574" s="250">
        <f t="shared" si="869"/>
        <v>0</v>
      </c>
      <c r="BF1574" s="250">
        <f t="shared" ref="BF1574:BI1574" si="871">BF732*$BC$19</f>
        <v>0</v>
      </c>
      <c r="BG1574" s="250">
        <f t="shared" si="871"/>
        <v>0</v>
      </c>
      <c r="BH1574" s="250">
        <f t="shared" si="871"/>
        <v>0</v>
      </c>
      <c r="BI1574" s="250">
        <f t="shared" si="871"/>
        <v>0</v>
      </c>
      <c r="BJ1574" s="250"/>
      <c r="BK1574" s="250"/>
      <c r="BL1574" s="250"/>
      <c r="BM1574" s="250"/>
      <c r="BN1574" s="250"/>
    </row>
    <row r="1575" spans="1:66" ht="15.75" outlineLevel="1">
      <c r="A1575" s="418">
        <f>ROW()</f>
        <v>1575</v>
      </c>
      <c r="B1575" s="4" t="s">
        <v>35</v>
      </c>
      <c r="C1575" s="237"/>
      <c r="D1575" s="16"/>
      <c r="E1575" s="235"/>
      <c r="F1575" s="235"/>
      <c r="G1575" s="235"/>
      <c r="H1575" s="235"/>
      <c r="I1575" s="235"/>
      <c r="J1575" s="235"/>
      <c r="K1575" s="235"/>
      <c r="L1575" s="235"/>
      <c r="M1575" s="235"/>
      <c r="N1575" s="235"/>
      <c r="O1575" s="235"/>
      <c r="P1575" s="235"/>
      <c r="Q1575" s="235"/>
      <c r="R1575" s="235"/>
      <c r="S1575" s="235"/>
      <c r="T1575" s="235"/>
      <c r="U1575" s="235"/>
      <c r="V1575" s="235"/>
      <c r="W1575" s="235"/>
      <c r="X1575" s="235"/>
      <c r="Y1575" s="235"/>
      <c r="Z1575" s="235"/>
      <c r="AA1575" s="235"/>
      <c r="AB1575" s="235"/>
      <c r="AC1575" s="235"/>
      <c r="AD1575" s="235"/>
      <c r="AE1575" s="235"/>
      <c r="AF1575" s="235"/>
      <c r="AG1575" s="235"/>
      <c r="AH1575" s="235"/>
      <c r="AI1575" s="235"/>
      <c r="AJ1575" s="235"/>
      <c r="AK1575" s="235"/>
      <c r="AL1575" s="235"/>
      <c r="AM1575" s="235"/>
      <c r="AN1575" s="235"/>
      <c r="AO1575" s="235"/>
      <c r="AP1575" s="235"/>
      <c r="AQ1575" s="235"/>
      <c r="AR1575" s="235"/>
      <c r="AS1575" s="235"/>
      <c r="AT1575" s="235"/>
      <c r="AU1575" s="235"/>
      <c r="AV1575" s="236"/>
      <c r="AW1575" s="236"/>
      <c r="AX1575" s="236"/>
      <c r="AY1575" s="236"/>
      <c r="AZ1575" s="250">
        <f t="shared" si="868"/>
        <v>0</v>
      </c>
      <c r="BA1575" s="250">
        <f t="shared" si="868"/>
        <v>0</v>
      </c>
      <c r="BB1575" s="250">
        <f t="shared" si="868"/>
        <v>0</v>
      </c>
      <c r="BC1575" s="250">
        <f t="shared" si="868"/>
        <v>0</v>
      </c>
      <c r="BD1575" s="250">
        <f t="shared" si="868"/>
        <v>0</v>
      </c>
      <c r="BE1575" s="250">
        <f t="shared" si="869"/>
        <v>0</v>
      </c>
      <c r="BF1575" s="250">
        <f t="shared" ref="BF1575:BI1575" si="872">BF733*$BC$19</f>
        <v>0</v>
      </c>
      <c r="BG1575" s="250">
        <f t="shared" si="872"/>
        <v>0</v>
      </c>
      <c r="BH1575" s="250">
        <f t="shared" si="872"/>
        <v>0</v>
      </c>
      <c r="BI1575" s="250">
        <f t="shared" si="872"/>
        <v>0</v>
      </c>
      <c r="BJ1575" s="250"/>
      <c r="BK1575" s="250"/>
      <c r="BL1575" s="250"/>
      <c r="BM1575" s="250"/>
      <c r="BN1575" s="250"/>
    </row>
    <row r="1576" spans="1:66" ht="15.75" outlineLevel="1">
      <c r="A1576" s="418">
        <f>ROW()</f>
        <v>1576</v>
      </c>
      <c r="B1576" s="4" t="s">
        <v>36</v>
      </c>
      <c r="C1576" s="237"/>
      <c r="D1576" s="16"/>
      <c r="E1576" s="235"/>
      <c r="F1576" s="235"/>
      <c r="G1576" s="235"/>
      <c r="H1576" s="235"/>
      <c r="I1576" s="235"/>
      <c r="J1576" s="235"/>
      <c r="K1576" s="235"/>
      <c r="L1576" s="235"/>
      <c r="M1576" s="235"/>
      <c r="N1576" s="235"/>
      <c r="O1576" s="235"/>
      <c r="P1576" s="235"/>
      <c r="Q1576" s="235"/>
      <c r="R1576" s="235"/>
      <c r="S1576" s="235"/>
      <c r="T1576" s="235"/>
      <c r="U1576" s="235"/>
      <c r="V1576" s="235"/>
      <c r="W1576" s="235"/>
      <c r="X1576" s="235"/>
      <c r="Y1576" s="235"/>
      <c r="Z1576" s="235"/>
      <c r="AA1576" s="235"/>
      <c r="AB1576" s="235"/>
      <c r="AC1576" s="235"/>
      <c r="AD1576" s="235"/>
      <c r="AE1576" s="235"/>
      <c r="AF1576" s="235"/>
      <c r="AG1576" s="235"/>
      <c r="AH1576" s="235"/>
      <c r="AI1576" s="235"/>
      <c r="AJ1576" s="235"/>
      <c r="AK1576" s="235"/>
      <c r="AL1576" s="235"/>
      <c r="AM1576" s="235"/>
      <c r="AN1576" s="235"/>
      <c r="AO1576" s="235"/>
      <c r="AP1576" s="235"/>
      <c r="AQ1576" s="235"/>
      <c r="AR1576" s="235"/>
      <c r="AS1576" s="235"/>
      <c r="AT1576" s="235"/>
      <c r="AU1576" s="235"/>
      <c r="AV1576" s="236"/>
      <c r="AW1576" s="236"/>
      <c r="AX1576" s="236"/>
      <c r="AY1576" s="236"/>
      <c r="AZ1576" s="250">
        <f t="shared" si="868"/>
        <v>0</v>
      </c>
      <c r="BA1576" s="250">
        <f t="shared" si="868"/>
        <v>0</v>
      </c>
      <c r="BB1576" s="250">
        <f t="shared" si="868"/>
        <v>0</v>
      </c>
      <c r="BC1576" s="250">
        <f t="shared" si="868"/>
        <v>0</v>
      </c>
      <c r="BD1576" s="250">
        <f t="shared" si="868"/>
        <v>0</v>
      </c>
      <c r="BE1576" s="250">
        <f t="shared" si="869"/>
        <v>0</v>
      </c>
      <c r="BF1576" s="250">
        <f t="shared" ref="BF1576:BI1576" si="873">BF734*$BC$19</f>
        <v>0</v>
      </c>
      <c r="BG1576" s="250">
        <f t="shared" si="873"/>
        <v>0</v>
      </c>
      <c r="BH1576" s="250">
        <f t="shared" si="873"/>
        <v>0</v>
      </c>
      <c r="BI1576" s="250">
        <f t="shared" si="873"/>
        <v>0</v>
      </c>
      <c r="BJ1576" s="250"/>
      <c r="BK1576" s="250"/>
      <c r="BL1576" s="250"/>
      <c r="BM1576" s="250"/>
      <c r="BN1576" s="250"/>
    </row>
    <row r="1577" spans="1:66" ht="15.75" outlineLevel="1">
      <c r="A1577" s="418">
        <f>ROW()</f>
        <v>1577</v>
      </c>
      <c r="B1577" s="4" t="s">
        <v>37</v>
      </c>
      <c r="C1577" s="237"/>
      <c r="D1577" s="16"/>
      <c r="E1577" s="235"/>
      <c r="F1577" s="235"/>
      <c r="G1577" s="235"/>
      <c r="H1577" s="235"/>
      <c r="I1577" s="235"/>
      <c r="J1577" s="235"/>
      <c r="K1577" s="235"/>
      <c r="L1577" s="235"/>
      <c r="M1577" s="235"/>
      <c r="N1577" s="235"/>
      <c r="O1577" s="235"/>
      <c r="P1577" s="235"/>
      <c r="Q1577" s="235"/>
      <c r="R1577" s="235"/>
      <c r="S1577" s="235"/>
      <c r="T1577" s="235"/>
      <c r="U1577" s="235"/>
      <c r="V1577" s="235"/>
      <c r="W1577" s="235"/>
      <c r="X1577" s="235"/>
      <c r="Y1577" s="235"/>
      <c r="Z1577" s="235"/>
      <c r="AA1577" s="235"/>
      <c r="AB1577" s="235"/>
      <c r="AC1577" s="235"/>
      <c r="AD1577" s="235"/>
      <c r="AE1577" s="235"/>
      <c r="AF1577" s="235"/>
      <c r="AG1577" s="235"/>
      <c r="AH1577" s="235"/>
      <c r="AI1577" s="235"/>
      <c r="AJ1577" s="235"/>
      <c r="AK1577" s="235"/>
      <c r="AL1577" s="235"/>
      <c r="AM1577" s="235"/>
      <c r="AN1577" s="235"/>
      <c r="AO1577" s="235"/>
      <c r="AP1577" s="235"/>
      <c r="AQ1577" s="235"/>
      <c r="AR1577" s="235"/>
      <c r="AS1577" s="235"/>
      <c r="AT1577" s="235"/>
      <c r="AU1577" s="235"/>
      <c r="AV1577" s="236"/>
      <c r="AW1577" s="236"/>
      <c r="AX1577" s="236"/>
      <c r="AY1577" s="236"/>
      <c r="AZ1577" s="250">
        <f t="shared" si="868"/>
        <v>0</v>
      </c>
      <c r="BA1577" s="250">
        <f t="shared" si="868"/>
        <v>0</v>
      </c>
      <c r="BB1577" s="250">
        <f t="shared" si="868"/>
        <v>0</v>
      </c>
      <c r="BC1577" s="250">
        <f t="shared" si="868"/>
        <v>0</v>
      </c>
      <c r="BD1577" s="250">
        <f t="shared" si="868"/>
        <v>0</v>
      </c>
      <c r="BE1577" s="250">
        <f t="shared" si="869"/>
        <v>0</v>
      </c>
      <c r="BF1577" s="250">
        <f t="shared" ref="BF1577:BI1577" si="874">BF735*$BC$19</f>
        <v>0</v>
      </c>
      <c r="BG1577" s="250">
        <f t="shared" si="874"/>
        <v>0</v>
      </c>
      <c r="BH1577" s="250">
        <f t="shared" si="874"/>
        <v>0</v>
      </c>
      <c r="BI1577" s="250">
        <f t="shared" si="874"/>
        <v>0</v>
      </c>
      <c r="BJ1577" s="250"/>
      <c r="BK1577" s="250"/>
      <c r="BL1577" s="250"/>
      <c r="BM1577" s="250"/>
      <c r="BN1577" s="250"/>
    </row>
    <row r="1578" spans="1:66" ht="15.75" outlineLevel="1">
      <c r="A1578" s="418">
        <f>ROW()</f>
        <v>1578</v>
      </c>
      <c r="B1578" s="4" t="s">
        <v>38</v>
      </c>
      <c r="C1578" s="237"/>
      <c r="D1578" s="16"/>
      <c r="E1578" s="235"/>
      <c r="F1578" s="235"/>
      <c r="G1578" s="235"/>
      <c r="H1578" s="235"/>
      <c r="I1578" s="235"/>
      <c r="J1578" s="235"/>
      <c r="K1578" s="235"/>
      <c r="L1578" s="235"/>
      <c r="M1578" s="235"/>
      <c r="N1578" s="235"/>
      <c r="O1578" s="235"/>
      <c r="P1578" s="235"/>
      <c r="Q1578" s="235"/>
      <c r="R1578" s="235"/>
      <c r="S1578" s="235"/>
      <c r="T1578" s="235"/>
      <c r="U1578" s="235"/>
      <c r="V1578" s="235"/>
      <c r="W1578" s="235"/>
      <c r="X1578" s="235"/>
      <c r="Y1578" s="235"/>
      <c r="Z1578" s="235"/>
      <c r="AA1578" s="235"/>
      <c r="AB1578" s="235"/>
      <c r="AC1578" s="235"/>
      <c r="AD1578" s="235"/>
      <c r="AE1578" s="235"/>
      <c r="AF1578" s="235"/>
      <c r="AG1578" s="235"/>
      <c r="AH1578" s="235"/>
      <c r="AI1578" s="235"/>
      <c r="AJ1578" s="235"/>
      <c r="AK1578" s="235"/>
      <c r="AL1578" s="235"/>
      <c r="AM1578" s="235"/>
      <c r="AN1578" s="235"/>
      <c r="AO1578" s="235"/>
      <c r="AP1578" s="235"/>
      <c r="AQ1578" s="235"/>
      <c r="AR1578" s="235"/>
      <c r="AS1578" s="235"/>
      <c r="AT1578" s="235"/>
      <c r="AU1578" s="235"/>
      <c r="AV1578" s="236"/>
      <c r="AW1578" s="236"/>
      <c r="AX1578" s="236"/>
      <c r="AY1578" s="236"/>
      <c r="AZ1578" s="250">
        <f t="shared" si="868"/>
        <v>5.0106148719199488E-2</v>
      </c>
      <c r="BA1578" s="250">
        <f t="shared" si="868"/>
        <v>5.0106148719199488E-2</v>
      </c>
      <c r="BB1578" s="250">
        <f t="shared" si="868"/>
        <v>5.0106148719199488E-2</v>
      </c>
      <c r="BC1578" s="250">
        <f t="shared" si="868"/>
        <v>5.0106148719199488E-2</v>
      </c>
      <c r="BD1578" s="250">
        <f t="shared" si="868"/>
        <v>5.0106148719199495E-2</v>
      </c>
      <c r="BE1578" s="250">
        <f t="shared" si="869"/>
        <v>5.0106148719199495E-2</v>
      </c>
      <c r="BF1578" s="250">
        <f t="shared" ref="BF1578:BI1578" si="875">BF736*$BC$19</f>
        <v>5.0106148719199495E-2</v>
      </c>
      <c r="BG1578" s="250">
        <f t="shared" si="875"/>
        <v>5.0106148719199495E-2</v>
      </c>
      <c r="BH1578" s="250">
        <f t="shared" si="875"/>
        <v>5.0106148719199495E-2</v>
      </c>
      <c r="BI1578" s="250">
        <f t="shared" si="875"/>
        <v>5.0106148719199495E-2</v>
      </c>
      <c r="BJ1578" s="250"/>
      <c r="BK1578" s="250"/>
      <c r="BL1578" s="250"/>
      <c r="BM1578" s="250"/>
      <c r="BN1578" s="250"/>
    </row>
    <row r="1579" spans="1:66" ht="15.75" outlineLevel="1">
      <c r="A1579" s="418">
        <f>ROW()</f>
        <v>1579</v>
      </c>
      <c r="B1579" s="4" t="s">
        <v>39</v>
      </c>
      <c r="C1579" s="237"/>
      <c r="D1579" s="16"/>
      <c r="E1579" s="235"/>
      <c r="F1579" s="235"/>
      <c r="G1579" s="235"/>
      <c r="H1579" s="235"/>
      <c r="I1579" s="235"/>
      <c r="J1579" s="235"/>
      <c r="K1579" s="235"/>
      <c r="L1579" s="235"/>
      <c r="M1579" s="235"/>
      <c r="N1579" s="235"/>
      <c r="O1579" s="235"/>
      <c r="P1579" s="235"/>
      <c r="Q1579" s="235"/>
      <c r="R1579" s="235"/>
      <c r="S1579" s="235"/>
      <c r="T1579" s="235"/>
      <c r="U1579" s="235"/>
      <c r="V1579" s="235"/>
      <c r="W1579" s="235"/>
      <c r="X1579" s="235"/>
      <c r="Y1579" s="235"/>
      <c r="Z1579" s="235"/>
      <c r="AA1579" s="235"/>
      <c r="AB1579" s="235"/>
      <c r="AC1579" s="235"/>
      <c r="AD1579" s="235"/>
      <c r="AE1579" s="235"/>
      <c r="AF1579" s="235"/>
      <c r="AG1579" s="235"/>
      <c r="AH1579" s="235"/>
      <c r="AI1579" s="235"/>
      <c r="AJ1579" s="235"/>
      <c r="AK1579" s="235"/>
      <c r="AL1579" s="235"/>
      <c r="AM1579" s="235"/>
      <c r="AN1579" s="235"/>
      <c r="AO1579" s="235"/>
      <c r="AP1579" s="235"/>
      <c r="AQ1579" s="235"/>
      <c r="AR1579" s="235"/>
      <c r="AS1579" s="235"/>
      <c r="AT1579" s="235"/>
      <c r="AU1579" s="235"/>
      <c r="AV1579" s="236"/>
      <c r="AW1579" s="236"/>
      <c r="AX1579" s="236"/>
      <c r="AY1579" s="236"/>
      <c r="AZ1579" s="250">
        <f t="shared" si="868"/>
        <v>4.8030787992495302E-4</v>
      </c>
      <c r="BA1579" s="250">
        <f t="shared" si="868"/>
        <v>4.8030787992495302E-4</v>
      </c>
      <c r="BB1579" s="250">
        <f t="shared" si="868"/>
        <v>4.8030787992495302E-4</v>
      </c>
      <c r="BC1579" s="250">
        <f t="shared" si="868"/>
        <v>4.8030787992495302E-4</v>
      </c>
      <c r="BD1579" s="250">
        <f t="shared" si="868"/>
        <v>4.8030787992495302E-4</v>
      </c>
      <c r="BE1579" s="250">
        <f t="shared" si="869"/>
        <v>4.8030787992495307E-4</v>
      </c>
      <c r="BF1579" s="250">
        <f t="shared" ref="BF1579:BI1579" si="876">BF737*$BC$19</f>
        <v>4.8030787992495302E-4</v>
      </c>
      <c r="BG1579" s="250">
        <f t="shared" si="876"/>
        <v>4.8030787992495302E-4</v>
      </c>
      <c r="BH1579" s="250">
        <f t="shared" si="876"/>
        <v>4.8030787992495302E-4</v>
      </c>
      <c r="BI1579" s="250">
        <f t="shared" si="876"/>
        <v>4.8030787992495302E-4</v>
      </c>
      <c r="BJ1579" s="250"/>
      <c r="BK1579" s="250"/>
      <c r="BL1579" s="250"/>
      <c r="BM1579" s="250"/>
      <c r="BN1579" s="250"/>
    </row>
    <row r="1580" spans="1:66" ht="15.75" outlineLevel="1">
      <c r="A1580" s="418">
        <f>ROW()</f>
        <v>1580</v>
      </c>
      <c r="B1580" s="4" t="s">
        <v>40</v>
      </c>
      <c r="C1580" s="237"/>
      <c r="D1580" s="16"/>
      <c r="E1580" s="235"/>
      <c r="F1580" s="235"/>
      <c r="G1580" s="235"/>
      <c r="H1580" s="235"/>
      <c r="I1580" s="235"/>
      <c r="J1580" s="235"/>
      <c r="K1580" s="235"/>
      <c r="L1580" s="235"/>
      <c r="M1580" s="235"/>
      <c r="N1580" s="235"/>
      <c r="O1580" s="235"/>
      <c r="P1580" s="235"/>
      <c r="Q1580" s="235"/>
      <c r="R1580" s="235"/>
      <c r="S1580" s="235"/>
      <c r="T1580" s="235"/>
      <c r="U1580" s="235"/>
      <c r="V1580" s="235"/>
      <c r="W1580" s="235"/>
      <c r="X1580" s="235"/>
      <c r="Y1580" s="235"/>
      <c r="Z1580" s="235"/>
      <c r="AA1580" s="235"/>
      <c r="AB1580" s="235"/>
      <c r="AC1580" s="235"/>
      <c r="AD1580" s="235"/>
      <c r="AE1580" s="235"/>
      <c r="AF1580" s="235"/>
      <c r="AG1580" s="235"/>
      <c r="AH1580" s="235"/>
      <c r="AI1580" s="235"/>
      <c r="AJ1580" s="235"/>
      <c r="AK1580" s="235"/>
      <c r="AL1580" s="235"/>
      <c r="AM1580" s="235"/>
      <c r="AN1580" s="235"/>
      <c r="AO1580" s="235"/>
      <c r="AP1580" s="235"/>
      <c r="AQ1580" s="235"/>
      <c r="AR1580" s="235"/>
      <c r="AS1580" s="235"/>
      <c r="AT1580" s="235"/>
      <c r="AU1580" s="235"/>
      <c r="AV1580" s="236"/>
      <c r="AW1580" s="236"/>
      <c r="AX1580" s="236"/>
      <c r="AY1580" s="236"/>
      <c r="AZ1580" s="250">
        <f t="shared" si="868"/>
        <v>1.5742588691369609E-2</v>
      </c>
      <c r="BA1580" s="250">
        <f t="shared" si="868"/>
        <v>1.5742588691369609E-2</v>
      </c>
      <c r="BB1580" s="250">
        <f t="shared" si="868"/>
        <v>1.5742588691369606E-2</v>
      </c>
      <c r="BC1580" s="250">
        <f t="shared" si="868"/>
        <v>1.5742588691369609E-2</v>
      </c>
      <c r="BD1580" s="250">
        <f t="shared" si="868"/>
        <v>1.5742588691369609E-2</v>
      </c>
      <c r="BE1580" s="250">
        <f t="shared" si="869"/>
        <v>0</v>
      </c>
      <c r="BF1580" s="250">
        <f t="shared" ref="BF1580:BI1580" si="877">BF738*$BC$19</f>
        <v>0</v>
      </c>
      <c r="BG1580" s="250">
        <f t="shared" si="877"/>
        <v>0</v>
      </c>
      <c r="BH1580" s="250">
        <f t="shared" si="877"/>
        <v>0</v>
      </c>
      <c r="BI1580" s="250">
        <f t="shared" si="877"/>
        <v>0</v>
      </c>
      <c r="BJ1580" s="250"/>
      <c r="BK1580" s="250"/>
      <c r="BL1580" s="250"/>
      <c r="BM1580" s="250"/>
      <c r="BN1580" s="250"/>
    </row>
    <row r="1581" spans="1:66" ht="15.75" outlineLevel="1">
      <c r="A1581" s="418">
        <f>ROW()</f>
        <v>1581</v>
      </c>
      <c r="B1581" s="4" t="s">
        <v>306</v>
      </c>
      <c r="C1581" s="237"/>
      <c r="D1581" s="16"/>
      <c r="E1581" s="235"/>
      <c r="F1581" s="235"/>
      <c r="G1581" s="235"/>
      <c r="H1581" s="235"/>
      <c r="I1581" s="235"/>
      <c r="J1581" s="235"/>
      <c r="K1581" s="235"/>
      <c r="L1581" s="235"/>
      <c r="M1581" s="235"/>
      <c r="N1581" s="235"/>
      <c r="O1581" s="235"/>
      <c r="P1581" s="235"/>
      <c r="Q1581" s="235"/>
      <c r="R1581" s="235"/>
      <c r="S1581" s="235"/>
      <c r="T1581" s="235"/>
      <c r="U1581" s="235"/>
      <c r="V1581" s="235"/>
      <c r="W1581" s="235"/>
      <c r="X1581" s="235"/>
      <c r="Y1581" s="235"/>
      <c r="Z1581" s="235"/>
      <c r="AA1581" s="235"/>
      <c r="AB1581" s="235"/>
      <c r="AC1581" s="235"/>
      <c r="AD1581" s="235"/>
      <c r="AE1581" s="235"/>
      <c r="AF1581" s="235"/>
      <c r="AG1581" s="235"/>
      <c r="AH1581" s="235"/>
      <c r="AI1581" s="235"/>
      <c r="AJ1581" s="235"/>
      <c r="AK1581" s="235"/>
      <c r="AL1581" s="235"/>
      <c r="AM1581" s="235"/>
      <c r="AN1581" s="235"/>
      <c r="AO1581" s="235"/>
      <c r="AP1581" s="235"/>
      <c r="AQ1581" s="235"/>
      <c r="AR1581" s="235"/>
      <c r="AS1581" s="235"/>
      <c r="AT1581" s="235"/>
      <c r="AU1581" s="235"/>
      <c r="AV1581" s="236"/>
      <c r="AW1581" s="236"/>
      <c r="AX1581" s="236"/>
      <c r="AY1581" s="236"/>
      <c r="AZ1581" s="250">
        <f t="shared" si="868"/>
        <v>0</v>
      </c>
      <c r="BA1581" s="250">
        <f t="shared" si="868"/>
        <v>0</v>
      </c>
      <c r="BB1581" s="250">
        <f t="shared" si="868"/>
        <v>0</v>
      </c>
      <c r="BC1581" s="250">
        <f t="shared" si="868"/>
        <v>0</v>
      </c>
      <c r="BD1581" s="250">
        <f t="shared" si="868"/>
        <v>0</v>
      </c>
      <c r="BE1581" s="250">
        <f t="shared" si="869"/>
        <v>0</v>
      </c>
      <c r="BF1581" s="250">
        <f t="shared" ref="BF1581:BI1581" si="878">BF739*$BC$19</f>
        <v>0</v>
      </c>
      <c r="BG1581" s="250">
        <f t="shared" si="878"/>
        <v>0</v>
      </c>
      <c r="BH1581" s="250">
        <f t="shared" si="878"/>
        <v>0</v>
      </c>
      <c r="BI1581" s="250">
        <f t="shared" si="878"/>
        <v>0</v>
      </c>
      <c r="BJ1581" s="250"/>
      <c r="BK1581" s="250"/>
      <c r="BL1581" s="250"/>
      <c r="BM1581" s="250"/>
      <c r="BN1581" s="250"/>
    </row>
    <row r="1582" spans="1:66" ht="15.75" outlineLevel="1">
      <c r="A1582" s="418">
        <f>ROW()</f>
        <v>1582</v>
      </c>
      <c r="B1582" s="4" t="s">
        <v>256</v>
      </c>
      <c r="C1582" s="237"/>
      <c r="D1582" s="16"/>
      <c r="E1582" s="235"/>
      <c r="F1582" s="235"/>
      <c r="G1582" s="235"/>
      <c r="H1582" s="235"/>
      <c r="I1582" s="235"/>
      <c r="J1582" s="235"/>
      <c r="K1582" s="235"/>
      <c r="L1582" s="235"/>
      <c r="M1582" s="235"/>
      <c r="N1582" s="235"/>
      <c r="O1582" s="235"/>
      <c r="P1582" s="235"/>
      <c r="Q1582" s="235"/>
      <c r="R1582" s="235"/>
      <c r="S1582" s="235"/>
      <c r="T1582" s="235"/>
      <c r="U1582" s="235"/>
      <c r="V1582" s="235"/>
      <c r="W1582" s="235"/>
      <c r="X1582" s="235"/>
      <c r="Y1582" s="235"/>
      <c r="Z1582" s="235"/>
      <c r="AA1582" s="235"/>
      <c r="AB1582" s="235"/>
      <c r="AC1582" s="235"/>
      <c r="AD1582" s="235"/>
      <c r="AE1582" s="235"/>
      <c r="AF1582" s="235"/>
      <c r="AG1582" s="235"/>
      <c r="AH1582" s="235"/>
      <c r="AI1582" s="235"/>
      <c r="AJ1582" s="235"/>
      <c r="AK1582" s="235"/>
      <c r="AL1582" s="235"/>
      <c r="AM1582" s="235"/>
      <c r="AN1582" s="235"/>
      <c r="AO1582" s="235"/>
      <c r="AP1582" s="235"/>
      <c r="AQ1582" s="235"/>
      <c r="AR1582" s="235"/>
      <c r="AS1582" s="235"/>
      <c r="AT1582" s="235"/>
      <c r="AU1582" s="235"/>
      <c r="AV1582" s="236"/>
      <c r="AW1582" s="236"/>
      <c r="AX1582" s="236"/>
      <c r="AY1582" s="236"/>
      <c r="AZ1582" s="250">
        <f t="shared" si="868"/>
        <v>0</v>
      </c>
      <c r="BA1582" s="250">
        <f t="shared" si="868"/>
        <v>0</v>
      </c>
      <c r="BB1582" s="250">
        <f t="shared" si="868"/>
        <v>0</v>
      </c>
      <c r="BC1582" s="250">
        <f t="shared" si="868"/>
        <v>0</v>
      </c>
      <c r="BD1582" s="250">
        <f t="shared" si="868"/>
        <v>0</v>
      </c>
      <c r="BE1582" s="250">
        <f t="shared" si="869"/>
        <v>0</v>
      </c>
      <c r="BF1582" s="250">
        <f t="shared" ref="BF1582:BI1582" si="879">BF740*$BC$19</f>
        <v>0</v>
      </c>
      <c r="BG1582" s="250">
        <f t="shared" si="879"/>
        <v>0</v>
      </c>
      <c r="BH1582" s="250">
        <f t="shared" si="879"/>
        <v>0</v>
      </c>
      <c r="BI1582" s="250">
        <f t="shared" si="879"/>
        <v>0</v>
      </c>
      <c r="BJ1582" s="250"/>
      <c r="BK1582" s="250"/>
      <c r="BL1582" s="250"/>
      <c r="BM1582" s="250"/>
      <c r="BN1582" s="250"/>
    </row>
    <row r="1583" spans="1:66" ht="15.75" outlineLevel="1">
      <c r="A1583" s="418">
        <f>ROW()</f>
        <v>1583</v>
      </c>
      <c r="B1583" s="4" t="s">
        <v>460</v>
      </c>
      <c r="C1583" s="237"/>
      <c r="D1583" s="16"/>
      <c r="E1583" s="235"/>
      <c r="F1583" s="235"/>
      <c r="G1583" s="235"/>
      <c r="H1583" s="235"/>
      <c r="I1583" s="235"/>
      <c r="J1583" s="235"/>
      <c r="K1583" s="235"/>
      <c r="L1583" s="235"/>
      <c r="M1583" s="235"/>
      <c r="N1583" s="235"/>
      <c r="O1583" s="235"/>
      <c r="P1583" s="235"/>
      <c r="Q1583" s="235"/>
      <c r="R1583" s="235"/>
      <c r="S1583" s="235"/>
      <c r="T1583" s="235"/>
      <c r="U1583" s="235"/>
      <c r="V1583" s="235"/>
      <c r="W1583" s="235"/>
      <c r="X1583" s="235"/>
      <c r="Y1583" s="235"/>
      <c r="Z1583" s="235"/>
      <c r="AA1583" s="235"/>
      <c r="AB1583" s="235"/>
      <c r="AC1583" s="235"/>
      <c r="AD1583" s="235"/>
      <c r="AE1583" s="235"/>
      <c r="AF1583" s="235"/>
      <c r="AG1583" s="235"/>
      <c r="AH1583" s="235"/>
      <c r="AI1583" s="235"/>
      <c r="AJ1583" s="235"/>
      <c r="AK1583" s="235"/>
      <c r="AL1583" s="235"/>
      <c r="AM1583" s="235"/>
      <c r="AN1583" s="235"/>
      <c r="AO1583" s="235"/>
      <c r="AP1583" s="235"/>
      <c r="AQ1583" s="235"/>
      <c r="AR1583" s="235"/>
      <c r="AS1583" s="235"/>
      <c r="AT1583" s="235"/>
      <c r="AU1583" s="235"/>
      <c r="AV1583" s="236"/>
      <c r="AW1583" s="236"/>
      <c r="AX1583" s="236"/>
      <c r="AY1583" s="236"/>
      <c r="AZ1583" s="250">
        <f t="shared" ref="AZ1583:BD1583" si="880">AZ741*$AY$19</f>
        <v>0</v>
      </c>
      <c r="BA1583" s="250">
        <f t="shared" si="880"/>
        <v>0</v>
      </c>
      <c r="BB1583" s="250">
        <f t="shared" si="880"/>
        <v>0</v>
      </c>
      <c r="BC1583" s="250">
        <f t="shared" si="880"/>
        <v>0</v>
      </c>
      <c r="BD1583" s="250">
        <f t="shared" si="880"/>
        <v>0</v>
      </c>
      <c r="BE1583" s="250">
        <f t="shared" si="869"/>
        <v>0</v>
      </c>
      <c r="BF1583" s="250">
        <f t="shared" ref="BF1583:BI1583" si="881">BF741*$BC$19</f>
        <v>0</v>
      </c>
      <c r="BG1583" s="250">
        <f t="shared" si="881"/>
        <v>0</v>
      </c>
      <c r="BH1583" s="250">
        <f t="shared" si="881"/>
        <v>0</v>
      </c>
      <c r="BI1583" s="250">
        <f t="shared" si="881"/>
        <v>0</v>
      </c>
      <c r="BJ1583" s="250"/>
      <c r="BK1583" s="250"/>
      <c r="BL1583" s="250"/>
      <c r="BM1583" s="250"/>
      <c r="BN1583" s="250"/>
    </row>
    <row r="1584" spans="1:66" ht="15.75" outlineLevel="1">
      <c r="A1584" s="418">
        <f>ROW()</f>
        <v>1584</v>
      </c>
      <c r="B1584" s="4" t="s">
        <v>461</v>
      </c>
      <c r="C1584" s="237"/>
      <c r="D1584" s="16"/>
      <c r="E1584" s="235"/>
      <c r="F1584" s="235"/>
      <c r="G1584" s="235"/>
      <c r="H1584" s="235"/>
      <c r="I1584" s="235"/>
      <c r="J1584" s="235"/>
      <c r="K1584" s="235"/>
      <c r="L1584" s="235"/>
      <c r="M1584" s="235"/>
      <c r="N1584" s="235"/>
      <c r="O1584" s="235"/>
      <c r="P1584" s="235"/>
      <c r="Q1584" s="235"/>
      <c r="R1584" s="235"/>
      <c r="S1584" s="235"/>
      <c r="T1584" s="235"/>
      <c r="U1584" s="235"/>
      <c r="V1584" s="235"/>
      <c r="W1584" s="235"/>
      <c r="X1584" s="235"/>
      <c r="Y1584" s="235"/>
      <c r="Z1584" s="235"/>
      <c r="AA1584" s="235"/>
      <c r="AB1584" s="235"/>
      <c r="AC1584" s="235"/>
      <c r="AD1584" s="235"/>
      <c r="AE1584" s="235"/>
      <c r="AF1584" s="235"/>
      <c r="AG1584" s="235"/>
      <c r="AH1584" s="235"/>
      <c r="AI1584" s="235"/>
      <c r="AJ1584" s="235"/>
      <c r="AK1584" s="235"/>
      <c r="AL1584" s="235"/>
      <c r="AM1584" s="235"/>
      <c r="AN1584" s="235"/>
      <c r="AO1584" s="235"/>
      <c r="AP1584" s="235"/>
      <c r="AQ1584" s="235"/>
      <c r="AR1584" s="235"/>
      <c r="AS1584" s="235"/>
      <c r="AT1584" s="235"/>
      <c r="AU1584" s="235"/>
      <c r="AV1584" s="236"/>
      <c r="AW1584" s="236"/>
      <c r="AX1584" s="236"/>
      <c r="AY1584" s="236"/>
      <c r="AZ1584" s="250">
        <f t="shared" ref="AZ1584:BD1584" si="882">AZ742*$AY$19</f>
        <v>0</v>
      </c>
      <c r="BA1584" s="250">
        <f t="shared" si="882"/>
        <v>0</v>
      </c>
      <c r="BB1584" s="250">
        <f t="shared" si="882"/>
        <v>0</v>
      </c>
      <c r="BC1584" s="250">
        <f t="shared" si="882"/>
        <v>0</v>
      </c>
      <c r="BD1584" s="250">
        <f t="shared" si="882"/>
        <v>0</v>
      </c>
      <c r="BE1584" s="250">
        <f t="shared" si="869"/>
        <v>0</v>
      </c>
      <c r="BF1584" s="250">
        <f t="shared" ref="BF1584:BI1584" si="883">BF742*$BC$19</f>
        <v>0</v>
      </c>
      <c r="BG1584" s="250">
        <f t="shared" si="883"/>
        <v>0</v>
      </c>
      <c r="BH1584" s="250">
        <f t="shared" si="883"/>
        <v>0</v>
      </c>
      <c r="BI1584" s="250">
        <f t="shared" si="883"/>
        <v>0</v>
      </c>
      <c r="BJ1584" s="250"/>
      <c r="BK1584" s="250"/>
      <c r="BL1584" s="250"/>
      <c r="BM1584" s="250"/>
      <c r="BN1584" s="250"/>
    </row>
    <row r="1585" spans="1:66" ht="15.75" outlineLevel="1">
      <c r="A1585" s="418">
        <f>ROW()</f>
        <v>1585</v>
      </c>
      <c r="B1585" s="4" t="s">
        <v>462</v>
      </c>
      <c r="C1585" s="237"/>
      <c r="D1585" s="16"/>
      <c r="E1585" s="235"/>
      <c r="F1585" s="235"/>
      <c r="G1585" s="235"/>
      <c r="H1585" s="235"/>
      <c r="I1585" s="235"/>
      <c r="J1585" s="235"/>
      <c r="K1585" s="235"/>
      <c r="L1585" s="235"/>
      <c r="M1585" s="235"/>
      <c r="N1585" s="235"/>
      <c r="O1585" s="235"/>
      <c r="P1585" s="235"/>
      <c r="Q1585" s="235"/>
      <c r="R1585" s="235"/>
      <c r="S1585" s="235"/>
      <c r="T1585" s="235"/>
      <c r="U1585" s="235"/>
      <c r="V1585" s="235"/>
      <c r="W1585" s="235"/>
      <c r="X1585" s="235"/>
      <c r="Y1585" s="235"/>
      <c r="Z1585" s="235"/>
      <c r="AA1585" s="235"/>
      <c r="AB1585" s="235"/>
      <c r="AC1585" s="235"/>
      <c r="AD1585" s="235"/>
      <c r="AE1585" s="235"/>
      <c r="AF1585" s="235"/>
      <c r="AG1585" s="235"/>
      <c r="AH1585" s="235"/>
      <c r="AI1585" s="235"/>
      <c r="AJ1585" s="235"/>
      <c r="AK1585" s="235"/>
      <c r="AL1585" s="235"/>
      <c r="AM1585" s="235"/>
      <c r="AN1585" s="235"/>
      <c r="AO1585" s="235"/>
      <c r="AP1585" s="235"/>
      <c r="AQ1585" s="235"/>
      <c r="AR1585" s="235"/>
      <c r="AS1585" s="235"/>
      <c r="AT1585" s="235"/>
      <c r="AU1585" s="235"/>
      <c r="AV1585" s="236"/>
      <c r="AW1585" s="236"/>
      <c r="AX1585" s="236"/>
      <c r="AY1585" s="236"/>
      <c r="AZ1585" s="250">
        <f t="shared" ref="AZ1585:BD1585" si="884">AZ743*$AY$19</f>
        <v>0</v>
      </c>
      <c r="BA1585" s="250">
        <f t="shared" si="884"/>
        <v>0</v>
      </c>
      <c r="BB1585" s="250">
        <f t="shared" si="884"/>
        <v>0</v>
      </c>
      <c r="BC1585" s="250">
        <f t="shared" si="884"/>
        <v>0</v>
      </c>
      <c r="BD1585" s="250">
        <f t="shared" si="884"/>
        <v>0</v>
      </c>
      <c r="BE1585" s="250">
        <f t="shared" si="869"/>
        <v>0</v>
      </c>
      <c r="BF1585" s="250">
        <f t="shared" ref="BF1585:BI1585" si="885">BF743*$BC$19</f>
        <v>0</v>
      </c>
      <c r="BG1585" s="250">
        <f t="shared" si="885"/>
        <v>0</v>
      </c>
      <c r="BH1585" s="250">
        <f t="shared" si="885"/>
        <v>0</v>
      </c>
      <c r="BI1585" s="250">
        <f t="shared" si="885"/>
        <v>0</v>
      </c>
      <c r="BJ1585" s="250"/>
      <c r="BK1585" s="250"/>
      <c r="BL1585" s="250"/>
      <c r="BM1585" s="250"/>
      <c r="BN1585" s="250"/>
    </row>
    <row r="1586" spans="1:66" ht="15.75" outlineLevel="1">
      <c r="A1586" s="418">
        <f>ROW()</f>
        <v>1586</v>
      </c>
      <c r="B1586" s="4" t="s">
        <v>0</v>
      </c>
      <c r="C1586" s="239"/>
      <c r="D1586" s="16"/>
      <c r="E1586" s="235"/>
      <c r="F1586" s="235"/>
      <c r="G1586" s="235"/>
      <c r="H1586" s="235"/>
      <c r="I1586" s="235"/>
      <c r="J1586" s="235"/>
      <c r="K1586" s="235"/>
      <c r="L1586" s="235"/>
      <c r="M1586" s="235"/>
      <c r="N1586" s="235"/>
      <c r="O1586" s="235"/>
      <c r="P1586" s="235"/>
      <c r="Q1586" s="235"/>
      <c r="R1586" s="235"/>
      <c r="S1586" s="235"/>
      <c r="T1586" s="235"/>
      <c r="U1586" s="235"/>
      <c r="V1586" s="235"/>
      <c r="W1586" s="235"/>
      <c r="X1586" s="235"/>
      <c r="Y1586" s="235"/>
      <c r="Z1586" s="235"/>
      <c r="AA1586" s="235"/>
      <c r="AB1586" s="235"/>
      <c r="AC1586" s="235"/>
      <c r="AD1586" s="235"/>
      <c r="AE1586" s="235"/>
      <c r="AF1586" s="235"/>
      <c r="AG1586" s="235"/>
      <c r="AH1586" s="235"/>
      <c r="AI1586" s="235"/>
      <c r="AJ1586" s="235"/>
      <c r="AK1586" s="235"/>
      <c r="AL1586" s="235"/>
      <c r="AM1586" s="235"/>
      <c r="AN1586" s="235"/>
      <c r="AO1586" s="235"/>
      <c r="AP1586" s="235"/>
      <c r="AQ1586" s="235"/>
      <c r="AR1586" s="235"/>
      <c r="AS1586" s="235"/>
      <c r="AT1586" s="235"/>
      <c r="AU1586" s="235"/>
      <c r="AV1586" s="236"/>
      <c r="AW1586" s="236"/>
      <c r="AX1586" s="236"/>
      <c r="AY1586" s="236"/>
      <c r="AZ1586" s="250">
        <f>AZ744*$AY$19</f>
        <v>6.6342092797328681E-2</v>
      </c>
      <c r="BA1586" s="250">
        <f>BA744*$AY$19</f>
        <v>6.6342092797328681E-2</v>
      </c>
      <c r="BB1586" s="250">
        <f>BB744*$AY$19</f>
        <v>6.6342092797328667E-2</v>
      </c>
      <c r="BC1586" s="250">
        <f>BC744*$AY$19</f>
        <v>6.6342092797328681E-2</v>
      </c>
      <c r="BD1586" s="250">
        <f>BD744*$AY$19</f>
        <v>6.6342092797328681E-2</v>
      </c>
      <c r="BE1586" s="250">
        <f t="shared" si="869"/>
        <v>5.0599504105959071E-2</v>
      </c>
      <c r="BF1586" s="250">
        <f t="shared" ref="BF1586:BI1586" si="886">BF744*$BC$19</f>
        <v>5.0599504105959071E-2</v>
      </c>
      <c r="BG1586" s="250">
        <f t="shared" si="886"/>
        <v>5.0599504105959071E-2</v>
      </c>
      <c r="BH1586" s="250">
        <f t="shared" si="886"/>
        <v>5.0599504105959071E-2</v>
      </c>
      <c r="BI1586" s="250">
        <f t="shared" si="886"/>
        <v>5.0599504105959071E-2</v>
      </c>
      <c r="BJ1586" s="250"/>
      <c r="BK1586" s="250"/>
      <c r="BL1586" s="250"/>
      <c r="BM1586" s="250"/>
      <c r="BN1586" s="250"/>
    </row>
    <row r="1587" spans="1:66" ht="15.75" outlineLevel="1">
      <c r="A1587" s="418">
        <f>ROW()</f>
        <v>1587</v>
      </c>
      <c r="B1587" s="87">
        <v>40543</v>
      </c>
      <c r="C1587" s="4" t="s">
        <v>9</v>
      </c>
      <c r="D1587" s="16"/>
      <c r="E1587" s="235"/>
      <c r="F1587" s="235"/>
      <c r="G1587" s="235"/>
      <c r="H1587" s="235"/>
      <c r="I1587" s="235"/>
      <c r="J1587" s="235"/>
      <c r="K1587" s="235"/>
      <c r="L1587" s="235"/>
      <c r="M1587" s="235"/>
      <c r="N1587" s="235"/>
      <c r="O1587" s="235"/>
      <c r="P1587" s="235"/>
      <c r="Q1587" s="235"/>
      <c r="R1587" s="235"/>
      <c r="S1587" s="235"/>
      <c r="T1587" s="235"/>
      <c r="U1587" s="235"/>
      <c r="V1587" s="235"/>
      <c r="W1587" s="235"/>
      <c r="X1587" s="235"/>
      <c r="Y1587" s="235"/>
      <c r="Z1587" s="235"/>
      <c r="AA1587" s="235"/>
      <c r="AB1587" s="235"/>
      <c r="AC1587" s="235"/>
      <c r="AD1587" s="235"/>
      <c r="AE1587" s="235"/>
      <c r="AF1587" s="235"/>
      <c r="AG1587" s="235"/>
      <c r="AH1587" s="235"/>
      <c r="AI1587" s="235"/>
      <c r="AJ1587" s="235"/>
      <c r="AK1587" s="235"/>
      <c r="AL1587" s="235"/>
      <c r="AM1587" s="235"/>
      <c r="AN1587" s="235"/>
      <c r="AO1587" s="235"/>
      <c r="AP1587" s="235"/>
      <c r="AQ1587" s="235"/>
      <c r="AR1587" s="235"/>
      <c r="AS1587" s="235"/>
      <c r="AT1587" s="235"/>
      <c r="AU1587" s="235"/>
      <c r="AV1587" s="236"/>
      <c r="AW1587" s="236"/>
      <c r="AX1587" s="236"/>
      <c r="AY1587" s="236"/>
      <c r="AZ1587" s="252"/>
      <c r="BA1587" s="252"/>
      <c r="BB1587" s="252"/>
      <c r="BC1587" s="252"/>
      <c r="BD1587" s="252"/>
      <c r="BE1587" s="252"/>
      <c r="BF1587" s="252"/>
      <c r="BG1587" s="252"/>
      <c r="BH1587" s="252"/>
      <c r="BI1587" s="252"/>
      <c r="BJ1587" s="252"/>
      <c r="BK1587" s="252"/>
      <c r="BL1587" s="252"/>
      <c r="BM1587" s="252"/>
      <c r="BN1587" s="252"/>
    </row>
    <row r="1588" spans="1:66" ht="15.75" outlineLevel="1">
      <c r="A1588" s="418">
        <f>ROW()</f>
        <v>1588</v>
      </c>
      <c r="B1588" s="4" t="s">
        <v>33</v>
      </c>
      <c r="C1588" s="237"/>
      <c r="D1588" s="16"/>
      <c r="E1588" s="235"/>
      <c r="F1588" s="235"/>
      <c r="G1588" s="235"/>
      <c r="H1588" s="235"/>
      <c r="I1588" s="235"/>
      <c r="J1588" s="235"/>
      <c r="K1588" s="235"/>
      <c r="L1588" s="235"/>
      <c r="M1588" s="235"/>
      <c r="N1588" s="235"/>
      <c r="O1588" s="235"/>
      <c r="P1588" s="235"/>
      <c r="Q1588" s="235"/>
      <c r="R1588" s="235"/>
      <c r="S1588" s="235"/>
      <c r="T1588" s="235"/>
      <c r="U1588" s="235"/>
      <c r="V1588" s="235"/>
      <c r="W1588" s="235"/>
      <c r="X1588" s="235"/>
      <c r="Y1588" s="235"/>
      <c r="Z1588" s="235"/>
      <c r="AA1588" s="235"/>
      <c r="AB1588" s="235"/>
      <c r="AC1588" s="235"/>
      <c r="AD1588" s="235"/>
      <c r="AE1588" s="235"/>
      <c r="AF1588" s="235"/>
      <c r="AG1588" s="235"/>
      <c r="AH1588" s="235"/>
      <c r="AI1588" s="235"/>
      <c r="AJ1588" s="235"/>
      <c r="AK1588" s="235"/>
      <c r="AL1588" s="235"/>
      <c r="AM1588" s="235"/>
      <c r="AN1588" s="235"/>
      <c r="AO1588" s="235"/>
      <c r="AP1588" s="235"/>
      <c r="AQ1588" s="235"/>
      <c r="AR1588" s="235"/>
      <c r="AS1588" s="235"/>
      <c r="AT1588" s="235"/>
      <c r="AU1588" s="235"/>
      <c r="AV1588" s="236"/>
      <c r="AW1588" s="236"/>
      <c r="AX1588" s="236"/>
      <c r="AY1588" s="236"/>
      <c r="AZ1588" s="250">
        <f t="shared" ref="AZ1588:BD1601" si="887">AZ746*$AY$19</f>
        <v>-0.10588860881801125</v>
      </c>
      <c r="BA1588" s="250">
        <f t="shared" si="887"/>
        <v>0</v>
      </c>
      <c r="BB1588" s="250">
        <f t="shared" si="887"/>
        <v>0</v>
      </c>
      <c r="BC1588" s="250">
        <f t="shared" si="887"/>
        <v>0</v>
      </c>
      <c r="BD1588" s="250">
        <f t="shared" si="887"/>
        <v>0</v>
      </c>
      <c r="BE1588" s="250">
        <f t="shared" ref="BE1588:BE1601" si="888">BE746*$BC$19</f>
        <v>0</v>
      </c>
      <c r="BF1588" s="250">
        <f t="shared" ref="BF1588:BI1588" si="889">BF746*$BC$19</f>
        <v>0</v>
      </c>
      <c r="BG1588" s="250">
        <f t="shared" si="889"/>
        <v>0</v>
      </c>
      <c r="BH1588" s="250">
        <f t="shared" si="889"/>
        <v>0</v>
      </c>
      <c r="BI1588" s="250">
        <f t="shared" si="889"/>
        <v>0</v>
      </c>
      <c r="BJ1588" s="250"/>
      <c r="BK1588" s="250"/>
      <c r="BL1588" s="250"/>
      <c r="BM1588" s="250"/>
      <c r="BN1588" s="250"/>
    </row>
    <row r="1589" spans="1:66" ht="15.75" outlineLevel="1">
      <c r="A1589" s="418">
        <f>ROW()</f>
        <v>1589</v>
      </c>
      <c r="B1589" s="4" t="s">
        <v>34</v>
      </c>
      <c r="C1589" s="237"/>
      <c r="D1589" s="16"/>
      <c r="E1589" s="235"/>
      <c r="F1589" s="235"/>
      <c r="G1589" s="235"/>
      <c r="H1589" s="235"/>
      <c r="I1589" s="235"/>
      <c r="J1589" s="235"/>
      <c r="K1589" s="235"/>
      <c r="L1589" s="235"/>
      <c r="M1589" s="235"/>
      <c r="N1589" s="235"/>
      <c r="O1589" s="235"/>
      <c r="P1589" s="235"/>
      <c r="Q1589" s="235"/>
      <c r="R1589" s="235"/>
      <c r="S1589" s="235"/>
      <c r="T1589" s="235"/>
      <c r="U1589" s="235"/>
      <c r="V1589" s="235"/>
      <c r="W1589" s="235"/>
      <c r="X1589" s="235"/>
      <c r="Y1589" s="235"/>
      <c r="Z1589" s="235"/>
      <c r="AA1589" s="235"/>
      <c r="AB1589" s="235"/>
      <c r="AC1589" s="235"/>
      <c r="AD1589" s="235"/>
      <c r="AE1589" s="235"/>
      <c r="AF1589" s="235"/>
      <c r="AG1589" s="235"/>
      <c r="AH1589" s="235"/>
      <c r="AI1589" s="235"/>
      <c r="AJ1589" s="235"/>
      <c r="AK1589" s="235"/>
      <c r="AL1589" s="235"/>
      <c r="AM1589" s="235"/>
      <c r="AN1589" s="235"/>
      <c r="AO1589" s="235"/>
      <c r="AP1589" s="235"/>
      <c r="AQ1589" s="235"/>
      <c r="AR1589" s="235"/>
      <c r="AS1589" s="235"/>
      <c r="AT1589" s="235"/>
      <c r="AU1589" s="235"/>
      <c r="AV1589" s="236"/>
      <c r="AW1589" s="236"/>
      <c r="AX1589" s="236"/>
      <c r="AY1589" s="236"/>
      <c r="AZ1589" s="250">
        <f t="shared" si="887"/>
        <v>-6.741163227016885E-3</v>
      </c>
      <c r="BA1589" s="250">
        <f t="shared" si="887"/>
        <v>0</v>
      </c>
      <c r="BB1589" s="250">
        <f t="shared" si="887"/>
        <v>0</v>
      </c>
      <c r="BC1589" s="250">
        <f t="shared" si="887"/>
        <v>0</v>
      </c>
      <c r="BD1589" s="250">
        <f t="shared" si="887"/>
        <v>0</v>
      </c>
      <c r="BE1589" s="250">
        <f t="shared" si="888"/>
        <v>0</v>
      </c>
      <c r="BF1589" s="250">
        <f t="shared" ref="BF1589:BI1589" si="890">BF747*$BC$19</f>
        <v>0</v>
      </c>
      <c r="BG1589" s="250">
        <f t="shared" si="890"/>
        <v>0</v>
      </c>
      <c r="BH1589" s="250">
        <f t="shared" si="890"/>
        <v>0</v>
      </c>
      <c r="BI1589" s="250">
        <f t="shared" si="890"/>
        <v>0</v>
      </c>
      <c r="BJ1589" s="250"/>
      <c r="BK1589" s="250"/>
      <c r="BL1589" s="250"/>
      <c r="BM1589" s="250"/>
      <c r="BN1589" s="250"/>
    </row>
    <row r="1590" spans="1:66" ht="15.75" outlineLevel="1">
      <c r="A1590" s="418">
        <f>ROW()</f>
        <v>1590</v>
      </c>
      <c r="B1590" s="4" t="s">
        <v>35</v>
      </c>
      <c r="C1590" s="237"/>
      <c r="D1590" s="16"/>
      <c r="E1590" s="235"/>
      <c r="F1590" s="235"/>
      <c r="G1590" s="235"/>
      <c r="H1590" s="235"/>
      <c r="I1590" s="235"/>
      <c r="J1590" s="235"/>
      <c r="K1590" s="235"/>
      <c r="L1590" s="235"/>
      <c r="M1590" s="235"/>
      <c r="N1590" s="235"/>
      <c r="O1590" s="235"/>
      <c r="P1590" s="235"/>
      <c r="Q1590" s="235"/>
      <c r="R1590" s="235"/>
      <c r="S1590" s="235"/>
      <c r="T1590" s="235"/>
      <c r="U1590" s="235"/>
      <c r="V1590" s="235"/>
      <c r="W1590" s="235"/>
      <c r="X1590" s="235"/>
      <c r="Y1590" s="235"/>
      <c r="Z1590" s="235"/>
      <c r="AA1590" s="235"/>
      <c r="AB1590" s="235"/>
      <c r="AC1590" s="235"/>
      <c r="AD1590" s="235"/>
      <c r="AE1590" s="235"/>
      <c r="AF1590" s="235"/>
      <c r="AG1590" s="235"/>
      <c r="AH1590" s="235"/>
      <c r="AI1590" s="235"/>
      <c r="AJ1590" s="235"/>
      <c r="AK1590" s="235"/>
      <c r="AL1590" s="235"/>
      <c r="AM1590" s="235"/>
      <c r="AN1590" s="235"/>
      <c r="AO1590" s="235"/>
      <c r="AP1590" s="235"/>
      <c r="AQ1590" s="235"/>
      <c r="AR1590" s="235"/>
      <c r="AS1590" s="235"/>
      <c r="AT1590" s="235"/>
      <c r="AU1590" s="235"/>
      <c r="AV1590" s="236"/>
      <c r="AW1590" s="236"/>
      <c r="AX1590" s="236"/>
      <c r="AY1590" s="236"/>
      <c r="AZ1590" s="250">
        <f t="shared" si="887"/>
        <v>-0.10438940797804432</v>
      </c>
      <c r="BA1590" s="250">
        <f t="shared" si="887"/>
        <v>0</v>
      </c>
      <c r="BB1590" s="250">
        <f t="shared" si="887"/>
        <v>0</v>
      </c>
      <c r="BC1590" s="250">
        <f t="shared" si="887"/>
        <v>0</v>
      </c>
      <c r="BD1590" s="250">
        <f t="shared" si="887"/>
        <v>0</v>
      </c>
      <c r="BE1590" s="250">
        <f t="shared" si="888"/>
        <v>0</v>
      </c>
      <c r="BF1590" s="250">
        <f t="shared" ref="BF1590:BI1590" si="891">BF748*$BC$19</f>
        <v>0</v>
      </c>
      <c r="BG1590" s="250">
        <f t="shared" si="891"/>
        <v>0</v>
      </c>
      <c r="BH1590" s="250">
        <f t="shared" si="891"/>
        <v>0</v>
      </c>
      <c r="BI1590" s="250">
        <f t="shared" si="891"/>
        <v>0</v>
      </c>
      <c r="BJ1590" s="250"/>
      <c r="BK1590" s="250"/>
      <c r="BL1590" s="250"/>
      <c r="BM1590" s="250"/>
      <c r="BN1590" s="250"/>
    </row>
    <row r="1591" spans="1:66" ht="15.75" outlineLevel="1">
      <c r="A1591" s="418">
        <f>ROW()</f>
        <v>1591</v>
      </c>
      <c r="B1591" s="4" t="s">
        <v>36</v>
      </c>
      <c r="C1591" s="237"/>
      <c r="D1591" s="16"/>
      <c r="E1591" s="235"/>
      <c r="F1591" s="235"/>
      <c r="G1591" s="235"/>
      <c r="H1591" s="235"/>
      <c r="I1591" s="235"/>
      <c r="J1591" s="235"/>
      <c r="K1591" s="235"/>
      <c r="L1591" s="235"/>
      <c r="M1591" s="235"/>
      <c r="N1591" s="235"/>
      <c r="O1591" s="235"/>
      <c r="P1591" s="235"/>
      <c r="Q1591" s="235"/>
      <c r="R1591" s="235"/>
      <c r="S1591" s="235"/>
      <c r="T1591" s="235"/>
      <c r="U1591" s="235"/>
      <c r="V1591" s="235"/>
      <c r="W1591" s="235"/>
      <c r="X1591" s="235"/>
      <c r="Y1591" s="235"/>
      <c r="Z1591" s="235"/>
      <c r="AA1591" s="235"/>
      <c r="AB1591" s="235"/>
      <c r="AC1591" s="235"/>
      <c r="AD1591" s="235"/>
      <c r="AE1591" s="235"/>
      <c r="AF1591" s="235"/>
      <c r="AG1591" s="235"/>
      <c r="AH1591" s="235"/>
      <c r="AI1591" s="235"/>
      <c r="AJ1591" s="235"/>
      <c r="AK1591" s="235"/>
      <c r="AL1591" s="235"/>
      <c r="AM1591" s="235"/>
      <c r="AN1591" s="235"/>
      <c r="AO1591" s="235"/>
      <c r="AP1591" s="235"/>
      <c r="AQ1591" s="235"/>
      <c r="AR1591" s="235"/>
      <c r="AS1591" s="235"/>
      <c r="AT1591" s="235"/>
      <c r="AU1591" s="235"/>
      <c r="AV1591" s="236"/>
      <c r="AW1591" s="236"/>
      <c r="AX1591" s="236"/>
      <c r="AY1591" s="236"/>
      <c r="AZ1591" s="250">
        <f t="shared" si="887"/>
        <v>-1.4930592644073806E-2</v>
      </c>
      <c r="BA1591" s="250">
        <f t="shared" si="887"/>
        <v>0</v>
      </c>
      <c r="BB1591" s="250">
        <f t="shared" si="887"/>
        <v>0</v>
      </c>
      <c r="BC1591" s="250">
        <f t="shared" si="887"/>
        <v>0</v>
      </c>
      <c r="BD1591" s="250">
        <f t="shared" si="887"/>
        <v>0</v>
      </c>
      <c r="BE1591" s="250">
        <f t="shared" si="888"/>
        <v>0</v>
      </c>
      <c r="BF1591" s="250">
        <f t="shared" ref="BF1591:BI1591" si="892">BF749*$BC$19</f>
        <v>0</v>
      </c>
      <c r="BG1591" s="250">
        <f t="shared" si="892"/>
        <v>0</v>
      </c>
      <c r="BH1591" s="250">
        <f t="shared" si="892"/>
        <v>0</v>
      </c>
      <c r="BI1591" s="250">
        <f t="shared" si="892"/>
        <v>0</v>
      </c>
      <c r="BJ1591" s="250"/>
      <c r="BK1591" s="250"/>
      <c r="BL1591" s="250"/>
      <c r="BM1591" s="250"/>
      <c r="BN1591" s="250"/>
    </row>
    <row r="1592" spans="1:66" ht="15.75" outlineLevel="1">
      <c r="A1592" s="418">
        <f>ROW()</f>
        <v>1592</v>
      </c>
      <c r="B1592" s="4" t="s">
        <v>37</v>
      </c>
      <c r="C1592" s="237"/>
      <c r="D1592" s="16"/>
      <c r="E1592" s="235"/>
      <c r="F1592" s="235"/>
      <c r="G1592" s="235"/>
      <c r="H1592" s="235"/>
      <c r="I1592" s="235"/>
      <c r="J1592" s="235"/>
      <c r="K1592" s="235"/>
      <c r="L1592" s="235"/>
      <c r="M1592" s="235"/>
      <c r="N1592" s="235"/>
      <c r="O1592" s="235"/>
      <c r="P1592" s="235"/>
      <c r="Q1592" s="235"/>
      <c r="R1592" s="235"/>
      <c r="S1592" s="235"/>
      <c r="T1592" s="235"/>
      <c r="U1592" s="235"/>
      <c r="V1592" s="235"/>
      <c r="W1592" s="235"/>
      <c r="X1592" s="235"/>
      <c r="Y1592" s="235"/>
      <c r="Z1592" s="235"/>
      <c r="AA1592" s="235"/>
      <c r="AB1592" s="235"/>
      <c r="AC1592" s="235"/>
      <c r="AD1592" s="235"/>
      <c r="AE1592" s="235"/>
      <c r="AF1592" s="235"/>
      <c r="AG1592" s="235"/>
      <c r="AH1592" s="235"/>
      <c r="AI1592" s="235"/>
      <c r="AJ1592" s="235"/>
      <c r="AK1592" s="235"/>
      <c r="AL1592" s="235"/>
      <c r="AM1592" s="235"/>
      <c r="AN1592" s="235"/>
      <c r="AO1592" s="235"/>
      <c r="AP1592" s="235"/>
      <c r="AQ1592" s="235"/>
      <c r="AR1592" s="235"/>
      <c r="AS1592" s="235"/>
      <c r="AT1592" s="235"/>
      <c r="AU1592" s="235"/>
      <c r="AV1592" s="236"/>
      <c r="AW1592" s="236"/>
      <c r="AX1592" s="236"/>
      <c r="AY1592" s="236"/>
      <c r="AZ1592" s="250">
        <f t="shared" si="887"/>
        <v>-0.14212687623147274</v>
      </c>
      <c r="BA1592" s="250">
        <f t="shared" si="887"/>
        <v>0</v>
      </c>
      <c r="BB1592" s="250">
        <f t="shared" si="887"/>
        <v>0</v>
      </c>
      <c r="BC1592" s="250">
        <f t="shared" si="887"/>
        <v>0</v>
      </c>
      <c r="BD1592" s="250">
        <f t="shared" si="887"/>
        <v>0</v>
      </c>
      <c r="BE1592" s="250">
        <f t="shared" si="888"/>
        <v>0</v>
      </c>
      <c r="BF1592" s="250">
        <f t="shared" ref="BF1592:BI1592" si="893">BF750*$BC$19</f>
        <v>0</v>
      </c>
      <c r="BG1592" s="250">
        <f t="shared" si="893"/>
        <v>0</v>
      </c>
      <c r="BH1592" s="250">
        <f t="shared" si="893"/>
        <v>0</v>
      </c>
      <c r="BI1592" s="250">
        <f t="shared" si="893"/>
        <v>0</v>
      </c>
      <c r="BJ1592" s="250"/>
      <c r="BK1592" s="250"/>
      <c r="BL1592" s="250"/>
      <c r="BM1592" s="250"/>
      <c r="BN1592" s="250"/>
    </row>
    <row r="1593" spans="1:66" ht="15.75" outlineLevel="1">
      <c r="A1593" s="418">
        <f>ROW()</f>
        <v>1593</v>
      </c>
      <c r="B1593" s="4" t="s">
        <v>38</v>
      </c>
      <c r="C1593" s="237"/>
      <c r="D1593" s="16"/>
      <c r="E1593" s="235"/>
      <c r="F1593" s="235"/>
      <c r="G1593" s="235"/>
      <c r="H1593" s="235"/>
      <c r="I1593" s="235"/>
      <c r="J1593" s="235"/>
      <c r="K1593" s="235"/>
      <c r="L1593" s="235"/>
      <c r="M1593" s="235"/>
      <c r="N1593" s="235"/>
      <c r="O1593" s="235"/>
      <c r="P1593" s="235"/>
      <c r="Q1593" s="235"/>
      <c r="R1593" s="235"/>
      <c r="S1593" s="235"/>
      <c r="T1593" s="235"/>
      <c r="U1593" s="235"/>
      <c r="V1593" s="235"/>
      <c r="W1593" s="235"/>
      <c r="X1593" s="235"/>
      <c r="Y1593" s="235"/>
      <c r="Z1593" s="235"/>
      <c r="AA1593" s="235"/>
      <c r="AB1593" s="235"/>
      <c r="AC1593" s="235"/>
      <c r="AD1593" s="235"/>
      <c r="AE1593" s="235"/>
      <c r="AF1593" s="235"/>
      <c r="AG1593" s="235"/>
      <c r="AH1593" s="235"/>
      <c r="AI1593" s="235"/>
      <c r="AJ1593" s="235"/>
      <c r="AK1593" s="235"/>
      <c r="AL1593" s="235"/>
      <c r="AM1593" s="235"/>
      <c r="AN1593" s="235"/>
      <c r="AO1593" s="235"/>
      <c r="AP1593" s="235"/>
      <c r="AQ1593" s="235"/>
      <c r="AR1593" s="235"/>
      <c r="AS1593" s="235"/>
      <c r="AT1593" s="235"/>
      <c r="AU1593" s="235"/>
      <c r="AV1593" s="236"/>
      <c r="AW1593" s="236"/>
      <c r="AX1593" s="236"/>
      <c r="AY1593" s="236"/>
      <c r="AZ1593" s="250">
        <f t="shared" si="887"/>
        <v>-0.44989795121388193</v>
      </c>
      <c r="BA1593" s="250">
        <f t="shared" si="887"/>
        <v>0</v>
      </c>
      <c r="BB1593" s="250">
        <f t="shared" si="887"/>
        <v>0</v>
      </c>
      <c r="BC1593" s="250">
        <f t="shared" si="887"/>
        <v>0</v>
      </c>
      <c r="BD1593" s="250">
        <f t="shared" si="887"/>
        <v>0</v>
      </c>
      <c r="BE1593" s="250">
        <f t="shared" si="888"/>
        <v>0</v>
      </c>
      <c r="BF1593" s="250">
        <f t="shared" ref="BF1593:BI1593" si="894">BF751*$BC$19</f>
        <v>0</v>
      </c>
      <c r="BG1593" s="250">
        <f t="shared" si="894"/>
        <v>0</v>
      </c>
      <c r="BH1593" s="250">
        <f t="shared" si="894"/>
        <v>0</v>
      </c>
      <c r="BI1593" s="250">
        <f t="shared" si="894"/>
        <v>0</v>
      </c>
      <c r="BJ1593" s="250"/>
      <c r="BK1593" s="250"/>
      <c r="BL1593" s="250"/>
      <c r="BM1593" s="250"/>
      <c r="BN1593" s="250"/>
    </row>
    <row r="1594" spans="1:66" ht="15.75" outlineLevel="1">
      <c r="A1594" s="418">
        <f>ROW()</f>
        <v>1594</v>
      </c>
      <c r="B1594" s="4" t="s">
        <v>39</v>
      </c>
      <c r="C1594" s="237"/>
      <c r="D1594" s="16"/>
      <c r="E1594" s="235"/>
      <c r="F1594" s="235"/>
      <c r="G1594" s="235"/>
      <c r="H1594" s="235"/>
      <c r="I1594" s="235"/>
      <c r="J1594" s="235"/>
      <c r="K1594" s="235"/>
      <c r="L1594" s="235"/>
      <c r="M1594" s="235"/>
      <c r="N1594" s="235"/>
      <c r="O1594" s="235"/>
      <c r="P1594" s="235"/>
      <c r="Q1594" s="235"/>
      <c r="R1594" s="235"/>
      <c r="S1594" s="235"/>
      <c r="T1594" s="235"/>
      <c r="U1594" s="235"/>
      <c r="V1594" s="235"/>
      <c r="W1594" s="235"/>
      <c r="X1594" s="235"/>
      <c r="Y1594" s="235"/>
      <c r="Z1594" s="235"/>
      <c r="AA1594" s="235"/>
      <c r="AB1594" s="235"/>
      <c r="AC1594" s="235"/>
      <c r="AD1594" s="235"/>
      <c r="AE1594" s="235"/>
      <c r="AF1594" s="235"/>
      <c r="AG1594" s="235"/>
      <c r="AH1594" s="235"/>
      <c r="AI1594" s="235"/>
      <c r="AJ1594" s="235"/>
      <c r="AK1594" s="235"/>
      <c r="AL1594" s="235"/>
      <c r="AM1594" s="235"/>
      <c r="AN1594" s="235"/>
      <c r="AO1594" s="235"/>
      <c r="AP1594" s="235"/>
      <c r="AQ1594" s="235"/>
      <c r="AR1594" s="235"/>
      <c r="AS1594" s="235"/>
      <c r="AT1594" s="235"/>
      <c r="AU1594" s="235"/>
      <c r="AV1594" s="236"/>
      <c r="AW1594" s="236"/>
      <c r="AX1594" s="236"/>
      <c r="AY1594" s="236"/>
      <c r="AZ1594" s="250">
        <f t="shared" si="887"/>
        <v>1.8465867855848785E-3</v>
      </c>
      <c r="BA1594" s="250">
        <f t="shared" si="887"/>
        <v>1.8465867855848785E-3</v>
      </c>
      <c r="BB1594" s="250">
        <f t="shared" si="887"/>
        <v>1.8465867855848785E-3</v>
      </c>
      <c r="BC1594" s="250">
        <f t="shared" si="887"/>
        <v>1.8465867855848785E-3</v>
      </c>
      <c r="BD1594" s="250">
        <f t="shared" si="887"/>
        <v>1.8465867855848783E-3</v>
      </c>
      <c r="BE1594" s="250">
        <f t="shared" si="888"/>
        <v>1.8465867855848787E-3</v>
      </c>
      <c r="BF1594" s="250">
        <f t="shared" ref="BF1594:BI1594" si="895">BF752*$BC$19</f>
        <v>1.8465867855848787E-3</v>
      </c>
      <c r="BG1594" s="250">
        <f t="shared" si="895"/>
        <v>1.8465867855848787E-3</v>
      </c>
      <c r="BH1594" s="250">
        <f t="shared" si="895"/>
        <v>1.8465867855848787E-3</v>
      </c>
      <c r="BI1594" s="250">
        <f t="shared" si="895"/>
        <v>1.8465867855848789E-3</v>
      </c>
      <c r="BJ1594" s="250"/>
      <c r="BK1594" s="250"/>
      <c r="BL1594" s="250"/>
      <c r="BM1594" s="250"/>
      <c r="BN1594" s="250"/>
    </row>
    <row r="1595" spans="1:66" ht="15.75" outlineLevel="1">
      <c r="A1595" s="418">
        <f>ROW()</f>
        <v>1595</v>
      </c>
      <c r="B1595" s="4" t="s">
        <v>40</v>
      </c>
      <c r="C1595" s="237"/>
      <c r="D1595" s="16"/>
      <c r="E1595" s="235"/>
      <c r="F1595" s="235"/>
      <c r="G1595" s="235"/>
      <c r="H1595" s="235"/>
      <c r="I1595" s="235"/>
      <c r="J1595" s="235"/>
      <c r="K1595" s="235"/>
      <c r="L1595" s="235"/>
      <c r="M1595" s="235"/>
      <c r="N1595" s="235"/>
      <c r="O1595" s="235"/>
      <c r="P1595" s="235"/>
      <c r="Q1595" s="235"/>
      <c r="R1595" s="235"/>
      <c r="S1595" s="235"/>
      <c r="T1595" s="235"/>
      <c r="U1595" s="235"/>
      <c r="V1595" s="235"/>
      <c r="W1595" s="235"/>
      <c r="X1595" s="235"/>
      <c r="Y1595" s="235"/>
      <c r="Z1595" s="235"/>
      <c r="AA1595" s="235"/>
      <c r="AB1595" s="235"/>
      <c r="AC1595" s="235"/>
      <c r="AD1595" s="235"/>
      <c r="AE1595" s="235"/>
      <c r="AF1595" s="235"/>
      <c r="AG1595" s="235"/>
      <c r="AH1595" s="235"/>
      <c r="AI1595" s="235"/>
      <c r="AJ1595" s="235"/>
      <c r="AK1595" s="235"/>
      <c r="AL1595" s="235"/>
      <c r="AM1595" s="235"/>
      <c r="AN1595" s="235"/>
      <c r="AO1595" s="235"/>
      <c r="AP1595" s="235"/>
      <c r="AQ1595" s="235"/>
      <c r="AR1595" s="235"/>
      <c r="AS1595" s="235"/>
      <c r="AT1595" s="235"/>
      <c r="AU1595" s="235"/>
      <c r="AV1595" s="236"/>
      <c r="AW1595" s="236"/>
      <c r="AX1595" s="236"/>
      <c r="AY1595" s="236"/>
      <c r="AZ1595" s="250">
        <f t="shared" si="887"/>
        <v>-1.6936345432109687</v>
      </c>
      <c r="BA1595" s="250">
        <f t="shared" si="887"/>
        <v>0</v>
      </c>
      <c r="BB1595" s="250">
        <f t="shared" si="887"/>
        <v>0</v>
      </c>
      <c r="BC1595" s="250">
        <f t="shared" si="887"/>
        <v>0</v>
      </c>
      <c r="BD1595" s="250">
        <f t="shared" si="887"/>
        <v>0</v>
      </c>
      <c r="BE1595" s="250">
        <f t="shared" si="888"/>
        <v>0</v>
      </c>
      <c r="BF1595" s="250">
        <f t="shared" ref="BF1595:BI1595" si="896">BF753*$BC$19</f>
        <v>0</v>
      </c>
      <c r="BG1595" s="250">
        <f t="shared" si="896"/>
        <v>0</v>
      </c>
      <c r="BH1595" s="250">
        <f t="shared" si="896"/>
        <v>0</v>
      </c>
      <c r="BI1595" s="250">
        <f t="shared" si="896"/>
        <v>0</v>
      </c>
      <c r="BJ1595" s="250"/>
      <c r="BK1595" s="250"/>
      <c r="BL1595" s="250"/>
      <c r="BM1595" s="250"/>
      <c r="BN1595" s="250"/>
    </row>
    <row r="1596" spans="1:66" ht="15.75" outlineLevel="1">
      <c r="A1596" s="418">
        <f>ROW()</f>
        <v>1596</v>
      </c>
      <c r="B1596" s="4" t="s">
        <v>306</v>
      </c>
      <c r="C1596" s="237"/>
      <c r="D1596" s="16"/>
      <c r="E1596" s="235"/>
      <c r="F1596" s="235"/>
      <c r="G1596" s="235"/>
      <c r="H1596" s="235"/>
      <c r="I1596" s="235"/>
      <c r="J1596" s="235"/>
      <c r="K1596" s="235"/>
      <c r="L1596" s="235"/>
      <c r="M1596" s="235"/>
      <c r="N1596" s="235"/>
      <c r="O1596" s="235"/>
      <c r="P1596" s="235"/>
      <c r="Q1596" s="235"/>
      <c r="R1596" s="235"/>
      <c r="S1596" s="235"/>
      <c r="T1596" s="235"/>
      <c r="U1596" s="235"/>
      <c r="V1596" s="235"/>
      <c r="W1596" s="235"/>
      <c r="X1596" s="235"/>
      <c r="Y1596" s="235"/>
      <c r="Z1596" s="235"/>
      <c r="AA1596" s="235"/>
      <c r="AB1596" s="235"/>
      <c r="AC1596" s="235"/>
      <c r="AD1596" s="235"/>
      <c r="AE1596" s="235"/>
      <c r="AF1596" s="235"/>
      <c r="AG1596" s="235"/>
      <c r="AH1596" s="235"/>
      <c r="AI1596" s="235"/>
      <c r="AJ1596" s="235"/>
      <c r="AK1596" s="235"/>
      <c r="AL1596" s="235"/>
      <c r="AM1596" s="235"/>
      <c r="AN1596" s="235"/>
      <c r="AO1596" s="235"/>
      <c r="AP1596" s="235"/>
      <c r="AQ1596" s="235"/>
      <c r="AR1596" s="235"/>
      <c r="AS1596" s="235"/>
      <c r="AT1596" s="235"/>
      <c r="AU1596" s="235"/>
      <c r="AV1596" s="236"/>
      <c r="AW1596" s="236"/>
      <c r="AX1596" s="236"/>
      <c r="AY1596" s="236"/>
      <c r="AZ1596" s="250">
        <f t="shared" si="887"/>
        <v>0</v>
      </c>
      <c r="BA1596" s="250">
        <f t="shared" si="887"/>
        <v>0</v>
      </c>
      <c r="BB1596" s="250">
        <f t="shared" si="887"/>
        <v>0</v>
      </c>
      <c r="BC1596" s="250">
        <f t="shared" si="887"/>
        <v>0</v>
      </c>
      <c r="BD1596" s="250">
        <f t="shared" si="887"/>
        <v>0</v>
      </c>
      <c r="BE1596" s="250">
        <f t="shared" si="888"/>
        <v>0</v>
      </c>
      <c r="BF1596" s="250">
        <f t="shared" ref="BF1596:BI1596" si="897">BF754*$BC$19</f>
        <v>0</v>
      </c>
      <c r="BG1596" s="250">
        <f t="shared" si="897"/>
        <v>0</v>
      </c>
      <c r="BH1596" s="250">
        <f t="shared" si="897"/>
        <v>0</v>
      </c>
      <c r="BI1596" s="250">
        <f t="shared" si="897"/>
        <v>0</v>
      </c>
      <c r="BJ1596" s="250"/>
      <c r="BK1596" s="250"/>
      <c r="BL1596" s="250"/>
      <c r="BM1596" s="250"/>
      <c r="BN1596" s="250"/>
    </row>
    <row r="1597" spans="1:66" ht="15.75" outlineLevel="1">
      <c r="A1597" s="418">
        <f>ROW()</f>
        <v>1597</v>
      </c>
      <c r="B1597" s="4" t="s">
        <v>256</v>
      </c>
      <c r="C1597" s="237"/>
      <c r="D1597" s="16"/>
      <c r="E1597" s="235"/>
      <c r="F1597" s="235"/>
      <c r="G1597" s="235"/>
      <c r="H1597" s="235"/>
      <c r="I1597" s="235"/>
      <c r="J1597" s="235"/>
      <c r="K1597" s="235"/>
      <c r="L1597" s="235"/>
      <c r="M1597" s="235"/>
      <c r="N1597" s="235"/>
      <c r="O1597" s="235"/>
      <c r="P1597" s="235"/>
      <c r="Q1597" s="235"/>
      <c r="R1597" s="235"/>
      <c r="S1597" s="235"/>
      <c r="T1597" s="235"/>
      <c r="U1597" s="235"/>
      <c r="V1597" s="235"/>
      <c r="W1597" s="235"/>
      <c r="X1597" s="235"/>
      <c r="Y1597" s="235"/>
      <c r="Z1597" s="235"/>
      <c r="AA1597" s="235"/>
      <c r="AB1597" s="235"/>
      <c r="AC1597" s="235"/>
      <c r="AD1597" s="235"/>
      <c r="AE1597" s="235"/>
      <c r="AF1597" s="235"/>
      <c r="AG1597" s="235"/>
      <c r="AH1597" s="235"/>
      <c r="AI1597" s="235"/>
      <c r="AJ1597" s="235"/>
      <c r="AK1597" s="235"/>
      <c r="AL1597" s="235"/>
      <c r="AM1597" s="235"/>
      <c r="AN1597" s="235"/>
      <c r="AO1597" s="235"/>
      <c r="AP1597" s="235"/>
      <c r="AQ1597" s="235"/>
      <c r="AR1597" s="235"/>
      <c r="AS1597" s="235"/>
      <c r="AT1597" s="235"/>
      <c r="AU1597" s="235"/>
      <c r="AV1597" s="236"/>
      <c r="AW1597" s="236"/>
      <c r="AX1597" s="236"/>
      <c r="AY1597" s="236"/>
      <c r="AZ1597" s="250">
        <f t="shared" si="887"/>
        <v>0</v>
      </c>
      <c r="BA1597" s="250">
        <f t="shared" si="887"/>
        <v>0</v>
      </c>
      <c r="BB1597" s="250">
        <f t="shared" si="887"/>
        <v>0</v>
      </c>
      <c r="BC1597" s="250">
        <f t="shared" si="887"/>
        <v>0</v>
      </c>
      <c r="BD1597" s="250">
        <f t="shared" si="887"/>
        <v>0</v>
      </c>
      <c r="BE1597" s="250">
        <f t="shared" si="888"/>
        <v>0</v>
      </c>
      <c r="BF1597" s="250">
        <f t="shared" ref="BF1597:BI1597" si="898">BF755*$BC$19</f>
        <v>0</v>
      </c>
      <c r="BG1597" s="250">
        <f t="shared" si="898"/>
        <v>0</v>
      </c>
      <c r="BH1597" s="250">
        <f t="shared" si="898"/>
        <v>0</v>
      </c>
      <c r="BI1597" s="250">
        <f t="shared" si="898"/>
        <v>0</v>
      </c>
      <c r="BJ1597" s="250"/>
      <c r="BK1597" s="250"/>
      <c r="BL1597" s="250"/>
      <c r="BM1597" s="250"/>
      <c r="BN1597" s="250"/>
    </row>
    <row r="1598" spans="1:66" ht="15.75" outlineLevel="1">
      <c r="A1598" s="418">
        <f>ROW()</f>
        <v>1598</v>
      </c>
      <c r="B1598" s="4" t="s">
        <v>460</v>
      </c>
      <c r="C1598" s="237"/>
      <c r="D1598" s="16"/>
      <c r="E1598" s="235"/>
      <c r="F1598" s="235"/>
      <c r="G1598" s="235"/>
      <c r="H1598" s="235"/>
      <c r="I1598" s="235"/>
      <c r="J1598" s="235"/>
      <c r="K1598" s="235"/>
      <c r="L1598" s="235"/>
      <c r="M1598" s="235"/>
      <c r="N1598" s="235"/>
      <c r="O1598" s="235"/>
      <c r="P1598" s="235"/>
      <c r="Q1598" s="235"/>
      <c r="R1598" s="235"/>
      <c r="S1598" s="235"/>
      <c r="T1598" s="235"/>
      <c r="U1598" s="235"/>
      <c r="V1598" s="235"/>
      <c r="W1598" s="235"/>
      <c r="X1598" s="235"/>
      <c r="Y1598" s="235"/>
      <c r="Z1598" s="235"/>
      <c r="AA1598" s="235"/>
      <c r="AB1598" s="235"/>
      <c r="AC1598" s="235"/>
      <c r="AD1598" s="235"/>
      <c r="AE1598" s="235"/>
      <c r="AF1598" s="235"/>
      <c r="AG1598" s="235"/>
      <c r="AH1598" s="235"/>
      <c r="AI1598" s="235"/>
      <c r="AJ1598" s="235"/>
      <c r="AK1598" s="235"/>
      <c r="AL1598" s="235"/>
      <c r="AM1598" s="235"/>
      <c r="AN1598" s="235"/>
      <c r="AO1598" s="235"/>
      <c r="AP1598" s="235"/>
      <c r="AQ1598" s="235"/>
      <c r="AR1598" s="235"/>
      <c r="AS1598" s="235"/>
      <c r="AT1598" s="235"/>
      <c r="AU1598" s="235"/>
      <c r="AV1598" s="236"/>
      <c r="AW1598" s="236"/>
      <c r="AX1598" s="236"/>
      <c r="AY1598" s="236"/>
      <c r="AZ1598" s="250">
        <f t="shared" si="887"/>
        <v>0</v>
      </c>
      <c r="BA1598" s="250">
        <f t="shared" si="887"/>
        <v>0</v>
      </c>
      <c r="BB1598" s="250">
        <f t="shared" si="887"/>
        <v>0</v>
      </c>
      <c r="BC1598" s="250">
        <f t="shared" si="887"/>
        <v>0</v>
      </c>
      <c r="BD1598" s="250">
        <f t="shared" si="887"/>
        <v>0</v>
      </c>
      <c r="BE1598" s="250">
        <f t="shared" si="888"/>
        <v>0</v>
      </c>
      <c r="BF1598" s="250">
        <f t="shared" ref="BF1598:BI1598" si="899">BF756*$BC$19</f>
        <v>0</v>
      </c>
      <c r="BG1598" s="250">
        <f t="shared" si="899"/>
        <v>0</v>
      </c>
      <c r="BH1598" s="250">
        <f t="shared" si="899"/>
        <v>0</v>
      </c>
      <c r="BI1598" s="250">
        <f t="shared" si="899"/>
        <v>0</v>
      </c>
      <c r="BJ1598" s="250"/>
      <c r="BK1598" s="250"/>
      <c r="BL1598" s="250"/>
      <c r="BM1598" s="250"/>
      <c r="BN1598" s="250"/>
    </row>
    <row r="1599" spans="1:66" ht="15.75" outlineLevel="1">
      <c r="A1599" s="418">
        <f>ROW()</f>
        <v>1599</v>
      </c>
      <c r="B1599" s="4" t="s">
        <v>461</v>
      </c>
      <c r="C1599" s="237"/>
      <c r="D1599" s="16"/>
      <c r="E1599" s="235"/>
      <c r="F1599" s="235"/>
      <c r="G1599" s="235"/>
      <c r="H1599" s="235"/>
      <c r="I1599" s="235"/>
      <c r="J1599" s="235"/>
      <c r="K1599" s="235"/>
      <c r="L1599" s="235"/>
      <c r="M1599" s="235"/>
      <c r="N1599" s="235"/>
      <c r="O1599" s="235"/>
      <c r="P1599" s="235"/>
      <c r="Q1599" s="235"/>
      <c r="R1599" s="235"/>
      <c r="S1599" s="235"/>
      <c r="T1599" s="235"/>
      <c r="U1599" s="235"/>
      <c r="V1599" s="235"/>
      <c r="W1599" s="235"/>
      <c r="X1599" s="235"/>
      <c r="Y1599" s="235"/>
      <c r="Z1599" s="235"/>
      <c r="AA1599" s="235"/>
      <c r="AB1599" s="235"/>
      <c r="AC1599" s="235"/>
      <c r="AD1599" s="235"/>
      <c r="AE1599" s="235"/>
      <c r="AF1599" s="235"/>
      <c r="AG1599" s="235"/>
      <c r="AH1599" s="235"/>
      <c r="AI1599" s="235"/>
      <c r="AJ1599" s="235"/>
      <c r="AK1599" s="235"/>
      <c r="AL1599" s="235"/>
      <c r="AM1599" s="235"/>
      <c r="AN1599" s="235"/>
      <c r="AO1599" s="235"/>
      <c r="AP1599" s="235"/>
      <c r="AQ1599" s="235"/>
      <c r="AR1599" s="235"/>
      <c r="AS1599" s="235"/>
      <c r="AT1599" s="235"/>
      <c r="AU1599" s="235"/>
      <c r="AV1599" s="236"/>
      <c r="AW1599" s="236"/>
      <c r="AX1599" s="236"/>
      <c r="AY1599" s="236"/>
      <c r="AZ1599" s="250">
        <f t="shared" si="887"/>
        <v>0</v>
      </c>
      <c r="BA1599" s="250">
        <f t="shared" si="887"/>
        <v>0</v>
      </c>
      <c r="BB1599" s="250">
        <f t="shared" si="887"/>
        <v>0</v>
      </c>
      <c r="BC1599" s="250">
        <f t="shared" si="887"/>
        <v>0</v>
      </c>
      <c r="BD1599" s="250">
        <f t="shared" si="887"/>
        <v>0</v>
      </c>
      <c r="BE1599" s="250">
        <f t="shared" si="888"/>
        <v>0</v>
      </c>
      <c r="BF1599" s="250">
        <f t="shared" ref="BF1599:BI1599" si="900">BF757*$BC$19</f>
        <v>0</v>
      </c>
      <c r="BG1599" s="250">
        <f t="shared" si="900"/>
        <v>0</v>
      </c>
      <c r="BH1599" s="250">
        <f t="shared" si="900"/>
        <v>0</v>
      </c>
      <c r="BI1599" s="250">
        <f t="shared" si="900"/>
        <v>0</v>
      </c>
      <c r="BJ1599" s="250"/>
      <c r="BK1599" s="250"/>
      <c r="BL1599" s="250"/>
      <c r="BM1599" s="250"/>
      <c r="BN1599" s="250"/>
    </row>
    <row r="1600" spans="1:66" ht="15.75" outlineLevel="1">
      <c r="A1600" s="418">
        <f>ROW()</f>
        <v>1600</v>
      </c>
      <c r="B1600" s="4" t="s">
        <v>462</v>
      </c>
      <c r="C1600" s="237"/>
      <c r="D1600" s="16"/>
      <c r="E1600" s="235"/>
      <c r="F1600" s="235"/>
      <c r="G1600" s="235"/>
      <c r="H1600" s="235"/>
      <c r="I1600" s="235"/>
      <c r="J1600" s="235"/>
      <c r="K1600" s="235"/>
      <c r="L1600" s="235"/>
      <c r="M1600" s="235"/>
      <c r="N1600" s="235"/>
      <c r="O1600" s="235"/>
      <c r="P1600" s="235"/>
      <c r="Q1600" s="235"/>
      <c r="R1600" s="235"/>
      <c r="S1600" s="235"/>
      <c r="T1600" s="235"/>
      <c r="U1600" s="235"/>
      <c r="V1600" s="235"/>
      <c r="W1600" s="235"/>
      <c r="X1600" s="235"/>
      <c r="Y1600" s="235"/>
      <c r="Z1600" s="235"/>
      <c r="AA1600" s="235"/>
      <c r="AB1600" s="235"/>
      <c r="AC1600" s="235"/>
      <c r="AD1600" s="235"/>
      <c r="AE1600" s="235"/>
      <c r="AF1600" s="235"/>
      <c r="AG1600" s="235"/>
      <c r="AH1600" s="235"/>
      <c r="AI1600" s="235"/>
      <c r="AJ1600" s="235"/>
      <c r="AK1600" s="235"/>
      <c r="AL1600" s="235"/>
      <c r="AM1600" s="235"/>
      <c r="AN1600" s="235"/>
      <c r="AO1600" s="235"/>
      <c r="AP1600" s="235"/>
      <c r="AQ1600" s="235"/>
      <c r="AR1600" s="235"/>
      <c r="AS1600" s="235"/>
      <c r="AT1600" s="235"/>
      <c r="AU1600" s="235"/>
      <c r="AV1600" s="236"/>
      <c r="AW1600" s="236"/>
      <c r="AX1600" s="236"/>
      <c r="AY1600" s="236"/>
      <c r="AZ1600" s="250">
        <f t="shared" si="887"/>
        <v>0</v>
      </c>
      <c r="BA1600" s="250">
        <f t="shared" si="887"/>
        <v>0</v>
      </c>
      <c r="BB1600" s="250">
        <f t="shared" si="887"/>
        <v>0</v>
      </c>
      <c r="BC1600" s="250">
        <f t="shared" si="887"/>
        <v>0</v>
      </c>
      <c r="BD1600" s="250">
        <f t="shared" si="887"/>
        <v>0</v>
      </c>
      <c r="BE1600" s="250">
        <f t="shared" si="888"/>
        <v>0</v>
      </c>
      <c r="BF1600" s="250">
        <f t="shared" ref="BF1600:BI1600" si="901">BF758*$BC$19</f>
        <v>0</v>
      </c>
      <c r="BG1600" s="250">
        <f t="shared" si="901"/>
        <v>0</v>
      </c>
      <c r="BH1600" s="250">
        <f t="shared" si="901"/>
        <v>0</v>
      </c>
      <c r="BI1600" s="250">
        <f t="shared" si="901"/>
        <v>0</v>
      </c>
      <c r="BJ1600" s="250"/>
      <c r="BK1600" s="250"/>
      <c r="BL1600" s="250"/>
      <c r="BM1600" s="250"/>
      <c r="BN1600" s="250"/>
    </row>
    <row r="1601" spans="1:66" ht="15.75" outlineLevel="1">
      <c r="A1601" s="418">
        <f>ROW()</f>
        <v>1601</v>
      </c>
      <c r="B1601" s="4" t="s">
        <v>0</v>
      </c>
      <c r="C1601" s="238"/>
      <c r="D1601" s="16"/>
      <c r="E1601" s="235"/>
      <c r="F1601" s="235"/>
      <c r="G1601" s="235"/>
      <c r="H1601" s="235"/>
      <c r="I1601" s="235"/>
      <c r="J1601" s="235"/>
      <c r="K1601" s="235"/>
      <c r="L1601" s="235"/>
      <c r="M1601" s="235"/>
      <c r="N1601" s="235"/>
      <c r="O1601" s="235"/>
      <c r="P1601" s="235"/>
      <c r="Q1601" s="235"/>
      <c r="R1601" s="235"/>
      <c r="S1601" s="235"/>
      <c r="T1601" s="235"/>
      <c r="U1601" s="235"/>
      <c r="V1601" s="235"/>
      <c r="W1601" s="235"/>
      <c r="X1601" s="235"/>
      <c r="Y1601" s="235"/>
      <c r="Z1601" s="235"/>
      <c r="AA1601" s="235"/>
      <c r="AB1601" s="235"/>
      <c r="AC1601" s="235"/>
      <c r="AD1601" s="235"/>
      <c r="AE1601" s="235"/>
      <c r="AF1601" s="235"/>
      <c r="AG1601" s="235"/>
      <c r="AH1601" s="235"/>
      <c r="AI1601" s="235"/>
      <c r="AJ1601" s="235"/>
      <c r="AK1601" s="235"/>
      <c r="AL1601" s="235"/>
      <c r="AM1601" s="235"/>
      <c r="AN1601" s="235"/>
      <c r="AO1601" s="235"/>
      <c r="AP1601" s="235"/>
      <c r="AQ1601" s="235"/>
      <c r="AR1601" s="235"/>
      <c r="AS1601" s="235"/>
      <c r="AT1601" s="235"/>
      <c r="AU1601" s="235"/>
      <c r="AV1601" s="236"/>
      <c r="AW1601" s="236"/>
      <c r="AX1601" s="236"/>
      <c r="AY1601" s="236"/>
      <c r="AZ1601" s="250">
        <f t="shared" si="887"/>
        <v>-2.5157625565378847</v>
      </c>
      <c r="BA1601" s="250">
        <f t="shared" si="887"/>
        <v>1.8465867855848785E-3</v>
      </c>
      <c r="BB1601" s="250">
        <f t="shared" si="887"/>
        <v>1.8465867855848785E-3</v>
      </c>
      <c r="BC1601" s="250">
        <f t="shared" si="887"/>
        <v>1.8465867855848785E-3</v>
      </c>
      <c r="BD1601" s="250">
        <f t="shared" si="887"/>
        <v>1.8465867855848783E-3</v>
      </c>
      <c r="BE1601" s="250">
        <f t="shared" si="888"/>
        <v>1.8465867855848787E-3</v>
      </c>
      <c r="BF1601" s="250">
        <f t="shared" ref="BF1601:BI1601" si="902">BF759*$BC$19</f>
        <v>1.8465867855848787E-3</v>
      </c>
      <c r="BG1601" s="250">
        <f t="shared" si="902"/>
        <v>1.8465867855848787E-3</v>
      </c>
      <c r="BH1601" s="250">
        <f t="shared" si="902"/>
        <v>1.8465867855848787E-3</v>
      </c>
      <c r="BI1601" s="250">
        <f t="shared" si="902"/>
        <v>1.8465867855848789E-3</v>
      </c>
      <c r="BJ1601" s="250"/>
      <c r="BK1601" s="250"/>
      <c r="BL1601" s="250"/>
      <c r="BM1601" s="250"/>
      <c r="BN1601" s="250"/>
    </row>
    <row r="1602" spans="1:66" ht="15.75" outlineLevel="1">
      <c r="A1602" s="418">
        <f>ROW()</f>
        <v>1602</v>
      </c>
      <c r="B1602" s="87">
        <v>40908</v>
      </c>
      <c r="C1602" s="4" t="s">
        <v>9</v>
      </c>
      <c r="D1602" s="16"/>
      <c r="E1602" s="235"/>
      <c r="F1602" s="235"/>
      <c r="G1602" s="235"/>
      <c r="H1602" s="235"/>
      <c r="I1602" s="235"/>
      <c r="J1602" s="235"/>
      <c r="K1602" s="235"/>
      <c r="L1602" s="235"/>
      <c r="M1602" s="235"/>
      <c r="N1602" s="235"/>
      <c r="O1602" s="235"/>
      <c r="P1602" s="235"/>
      <c r="Q1602" s="235"/>
      <c r="R1602" s="235"/>
      <c r="S1602" s="235"/>
      <c r="T1602" s="235"/>
      <c r="U1602" s="235"/>
      <c r="V1602" s="235"/>
      <c r="W1602" s="235"/>
      <c r="X1602" s="235"/>
      <c r="Y1602" s="235"/>
      <c r="Z1602" s="235"/>
      <c r="AA1602" s="235"/>
      <c r="AB1602" s="235"/>
      <c r="AC1602" s="235"/>
      <c r="AD1602" s="235"/>
      <c r="AE1602" s="235"/>
      <c r="AF1602" s="235"/>
      <c r="AG1602" s="235"/>
      <c r="AH1602" s="235"/>
      <c r="AI1602" s="235"/>
      <c r="AJ1602" s="235"/>
      <c r="AK1602" s="235"/>
      <c r="AL1602" s="235"/>
      <c r="AM1602" s="235"/>
      <c r="AN1602" s="235"/>
      <c r="AO1602" s="235"/>
      <c r="AP1602" s="235"/>
      <c r="AQ1602" s="235"/>
      <c r="AR1602" s="235"/>
      <c r="AS1602" s="235"/>
      <c r="AT1602" s="235"/>
      <c r="AU1602" s="235"/>
      <c r="AV1602" s="236"/>
      <c r="AW1602" s="236"/>
      <c r="AX1602" s="236"/>
      <c r="AY1602" s="236"/>
      <c r="AZ1602" s="252"/>
      <c r="BA1602" s="252"/>
      <c r="BB1602" s="252"/>
      <c r="BC1602" s="252"/>
      <c r="BD1602" s="252"/>
      <c r="BE1602" s="252"/>
      <c r="BF1602" s="252"/>
      <c r="BG1602" s="252"/>
      <c r="BH1602" s="252"/>
      <c r="BI1602" s="252"/>
      <c r="BJ1602" s="252"/>
      <c r="BK1602" s="252"/>
      <c r="BL1602" s="252"/>
      <c r="BM1602" s="252"/>
      <c r="BN1602" s="252"/>
    </row>
    <row r="1603" spans="1:66" ht="15.75" outlineLevel="1">
      <c r="A1603" s="418">
        <f>ROW()</f>
        <v>1603</v>
      </c>
      <c r="B1603" s="4" t="s">
        <v>33</v>
      </c>
      <c r="C1603" s="237"/>
      <c r="D1603" s="16"/>
      <c r="E1603" s="235"/>
      <c r="F1603" s="235"/>
      <c r="G1603" s="235"/>
      <c r="H1603" s="235"/>
      <c r="I1603" s="235"/>
      <c r="J1603" s="235"/>
      <c r="K1603" s="235"/>
      <c r="L1603" s="235"/>
      <c r="M1603" s="235"/>
      <c r="N1603" s="235"/>
      <c r="O1603" s="235"/>
      <c r="P1603" s="235"/>
      <c r="Q1603" s="235"/>
      <c r="R1603" s="235"/>
      <c r="S1603" s="235"/>
      <c r="T1603" s="235"/>
      <c r="U1603" s="235"/>
      <c r="V1603" s="235"/>
      <c r="W1603" s="235"/>
      <c r="X1603" s="235"/>
      <c r="Y1603" s="235"/>
      <c r="Z1603" s="235"/>
      <c r="AA1603" s="235"/>
      <c r="AB1603" s="235"/>
      <c r="AC1603" s="235"/>
      <c r="AD1603" s="235"/>
      <c r="AE1603" s="235"/>
      <c r="AF1603" s="235"/>
      <c r="AG1603" s="235"/>
      <c r="AH1603" s="235"/>
      <c r="AI1603" s="235"/>
      <c r="AJ1603" s="235"/>
      <c r="AK1603" s="235"/>
      <c r="AL1603" s="235"/>
      <c r="AM1603" s="235"/>
      <c r="AN1603" s="235"/>
      <c r="AO1603" s="235"/>
      <c r="AP1603" s="235"/>
      <c r="AQ1603" s="235"/>
      <c r="AR1603" s="235"/>
      <c r="AS1603" s="235"/>
      <c r="AT1603" s="235"/>
      <c r="AU1603" s="235"/>
      <c r="AV1603" s="236"/>
      <c r="AW1603" s="236"/>
      <c r="AX1603" s="236"/>
      <c r="AY1603" s="236"/>
      <c r="AZ1603" s="250">
        <f t="shared" ref="AZ1603:BD1612" si="903">AZ761*$AY$19</f>
        <v>0</v>
      </c>
      <c r="BA1603" s="250">
        <f t="shared" si="903"/>
        <v>0</v>
      </c>
      <c r="BB1603" s="250">
        <f t="shared" si="903"/>
        <v>0</v>
      </c>
      <c r="BC1603" s="250">
        <f t="shared" si="903"/>
        <v>0</v>
      </c>
      <c r="BD1603" s="250">
        <f t="shared" si="903"/>
        <v>0</v>
      </c>
      <c r="BE1603" s="250">
        <f t="shared" ref="BE1603:BE1616" si="904">BE761*$BC$19</f>
        <v>0</v>
      </c>
      <c r="BF1603" s="250">
        <f t="shared" ref="BF1603:BI1603" si="905">BF761*$BC$19</f>
        <v>0</v>
      </c>
      <c r="BG1603" s="250">
        <f t="shared" si="905"/>
        <v>0</v>
      </c>
      <c r="BH1603" s="250">
        <f t="shared" si="905"/>
        <v>0</v>
      </c>
      <c r="BI1603" s="250">
        <f t="shared" si="905"/>
        <v>0</v>
      </c>
      <c r="BJ1603" s="250"/>
      <c r="BK1603" s="250"/>
      <c r="BL1603" s="250"/>
      <c r="BM1603" s="250"/>
      <c r="BN1603" s="250"/>
    </row>
    <row r="1604" spans="1:66" ht="15.75" outlineLevel="1">
      <c r="A1604" s="418">
        <f>ROW()</f>
        <v>1604</v>
      </c>
      <c r="B1604" s="4" t="s">
        <v>34</v>
      </c>
      <c r="C1604" s="237"/>
      <c r="D1604" s="16"/>
      <c r="E1604" s="235"/>
      <c r="F1604" s="235"/>
      <c r="G1604" s="235"/>
      <c r="H1604" s="235"/>
      <c r="I1604" s="235"/>
      <c r="J1604" s="235"/>
      <c r="K1604" s="235"/>
      <c r="L1604" s="235"/>
      <c r="M1604" s="235"/>
      <c r="N1604" s="235"/>
      <c r="O1604" s="235"/>
      <c r="P1604" s="235"/>
      <c r="Q1604" s="235"/>
      <c r="R1604" s="235"/>
      <c r="S1604" s="235"/>
      <c r="T1604" s="235"/>
      <c r="U1604" s="235"/>
      <c r="V1604" s="235"/>
      <c r="W1604" s="235"/>
      <c r="X1604" s="235"/>
      <c r="Y1604" s="235"/>
      <c r="Z1604" s="235"/>
      <c r="AA1604" s="235"/>
      <c r="AB1604" s="235"/>
      <c r="AC1604" s="235"/>
      <c r="AD1604" s="235"/>
      <c r="AE1604" s="235"/>
      <c r="AF1604" s="235"/>
      <c r="AG1604" s="235"/>
      <c r="AH1604" s="235"/>
      <c r="AI1604" s="235"/>
      <c r="AJ1604" s="235"/>
      <c r="AK1604" s="235"/>
      <c r="AL1604" s="235"/>
      <c r="AM1604" s="235"/>
      <c r="AN1604" s="235"/>
      <c r="AO1604" s="235"/>
      <c r="AP1604" s="235"/>
      <c r="AQ1604" s="235"/>
      <c r="AR1604" s="235"/>
      <c r="AS1604" s="235"/>
      <c r="AT1604" s="235"/>
      <c r="AU1604" s="235"/>
      <c r="AV1604" s="236"/>
      <c r="AW1604" s="236"/>
      <c r="AX1604" s="236"/>
      <c r="AY1604" s="236"/>
      <c r="AZ1604" s="250">
        <f t="shared" si="903"/>
        <v>0</v>
      </c>
      <c r="BA1604" s="250">
        <f t="shared" si="903"/>
        <v>0</v>
      </c>
      <c r="BB1604" s="250">
        <f t="shared" si="903"/>
        <v>0</v>
      </c>
      <c r="BC1604" s="250">
        <f t="shared" si="903"/>
        <v>0</v>
      </c>
      <c r="BD1604" s="250">
        <f t="shared" si="903"/>
        <v>0</v>
      </c>
      <c r="BE1604" s="250">
        <f t="shared" si="904"/>
        <v>0</v>
      </c>
      <c r="BF1604" s="250">
        <f t="shared" ref="BF1604:BI1604" si="906">BF762*$BC$19</f>
        <v>0</v>
      </c>
      <c r="BG1604" s="250">
        <f t="shared" si="906"/>
        <v>0</v>
      </c>
      <c r="BH1604" s="250">
        <f t="shared" si="906"/>
        <v>0</v>
      </c>
      <c r="BI1604" s="250">
        <f t="shared" si="906"/>
        <v>0</v>
      </c>
      <c r="BJ1604" s="250"/>
      <c r="BK1604" s="250"/>
      <c r="BL1604" s="250"/>
      <c r="BM1604" s="250"/>
      <c r="BN1604" s="250"/>
    </row>
    <row r="1605" spans="1:66" ht="15.75" outlineLevel="1">
      <c r="A1605" s="418">
        <f>ROW()</f>
        <v>1605</v>
      </c>
      <c r="B1605" s="4" t="s">
        <v>35</v>
      </c>
      <c r="C1605" s="237"/>
      <c r="D1605" s="16"/>
      <c r="E1605" s="235"/>
      <c r="F1605" s="235"/>
      <c r="G1605" s="235"/>
      <c r="H1605" s="235"/>
      <c r="I1605" s="235"/>
      <c r="J1605" s="235"/>
      <c r="K1605" s="235"/>
      <c r="L1605" s="235"/>
      <c r="M1605" s="235"/>
      <c r="N1605" s="235"/>
      <c r="O1605" s="235"/>
      <c r="P1605" s="235"/>
      <c r="Q1605" s="235"/>
      <c r="R1605" s="235"/>
      <c r="S1605" s="235"/>
      <c r="T1605" s="235"/>
      <c r="U1605" s="235"/>
      <c r="V1605" s="235"/>
      <c r="W1605" s="235"/>
      <c r="X1605" s="235"/>
      <c r="Y1605" s="235"/>
      <c r="Z1605" s="235"/>
      <c r="AA1605" s="235"/>
      <c r="AB1605" s="235"/>
      <c r="AC1605" s="235"/>
      <c r="AD1605" s="235"/>
      <c r="AE1605" s="235"/>
      <c r="AF1605" s="235"/>
      <c r="AG1605" s="235"/>
      <c r="AH1605" s="235"/>
      <c r="AI1605" s="235"/>
      <c r="AJ1605" s="235"/>
      <c r="AK1605" s="235"/>
      <c r="AL1605" s="235"/>
      <c r="AM1605" s="235"/>
      <c r="AN1605" s="235"/>
      <c r="AO1605" s="235"/>
      <c r="AP1605" s="235"/>
      <c r="AQ1605" s="235"/>
      <c r="AR1605" s="235"/>
      <c r="AS1605" s="235"/>
      <c r="AT1605" s="235"/>
      <c r="AU1605" s="235"/>
      <c r="AV1605" s="236"/>
      <c r="AW1605" s="236"/>
      <c r="AX1605" s="236"/>
      <c r="AY1605" s="236"/>
      <c r="AZ1605" s="250">
        <f t="shared" si="903"/>
        <v>-0.38285814255154926</v>
      </c>
      <c r="BA1605" s="250">
        <f t="shared" si="903"/>
        <v>0</v>
      </c>
      <c r="BB1605" s="250">
        <f t="shared" si="903"/>
        <v>0</v>
      </c>
      <c r="BC1605" s="250">
        <f t="shared" si="903"/>
        <v>0</v>
      </c>
      <c r="BD1605" s="250">
        <f t="shared" si="903"/>
        <v>0</v>
      </c>
      <c r="BE1605" s="250">
        <f t="shared" si="904"/>
        <v>0</v>
      </c>
      <c r="BF1605" s="250">
        <f t="shared" ref="BF1605:BI1605" si="907">BF763*$BC$19</f>
        <v>0</v>
      </c>
      <c r="BG1605" s="250">
        <f t="shared" si="907"/>
        <v>0</v>
      </c>
      <c r="BH1605" s="250">
        <f t="shared" si="907"/>
        <v>0</v>
      </c>
      <c r="BI1605" s="250">
        <f t="shared" si="907"/>
        <v>0</v>
      </c>
      <c r="BJ1605" s="250"/>
      <c r="BK1605" s="250"/>
      <c r="BL1605" s="250"/>
      <c r="BM1605" s="250"/>
      <c r="BN1605" s="250"/>
    </row>
    <row r="1606" spans="1:66" ht="15.75" outlineLevel="1">
      <c r="A1606" s="418">
        <f>ROW()</f>
        <v>1606</v>
      </c>
      <c r="B1606" s="4" t="s">
        <v>36</v>
      </c>
      <c r="C1606" s="237"/>
      <c r="D1606" s="16"/>
      <c r="E1606" s="235"/>
      <c r="F1606" s="235"/>
      <c r="G1606" s="235"/>
      <c r="H1606" s="235"/>
      <c r="I1606" s="235"/>
      <c r="J1606" s="235"/>
      <c r="K1606" s="235"/>
      <c r="L1606" s="235"/>
      <c r="M1606" s="235"/>
      <c r="N1606" s="235"/>
      <c r="O1606" s="235"/>
      <c r="P1606" s="235"/>
      <c r="Q1606" s="235"/>
      <c r="R1606" s="235"/>
      <c r="S1606" s="235"/>
      <c r="T1606" s="235"/>
      <c r="U1606" s="235"/>
      <c r="V1606" s="235"/>
      <c r="W1606" s="235"/>
      <c r="X1606" s="235"/>
      <c r="Y1606" s="235"/>
      <c r="Z1606" s="235"/>
      <c r="AA1606" s="235"/>
      <c r="AB1606" s="235"/>
      <c r="AC1606" s="235"/>
      <c r="AD1606" s="235"/>
      <c r="AE1606" s="235"/>
      <c r="AF1606" s="235"/>
      <c r="AG1606" s="235"/>
      <c r="AH1606" s="235"/>
      <c r="AI1606" s="235"/>
      <c r="AJ1606" s="235"/>
      <c r="AK1606" s="235"/>
      <c r="AL1606" s="235"/>
      <c r="AM1606" s="235"/>
      <c r="AN1606" s="235"/>
      <c r="AO1606" s="235"/>
      <c r="AP1606" s="235"/>
      <c r="AQ1606" s="235"/>
      <c r="AR1606" s="235"/>
      <c r="AS1606" s="235"/>
      <c r="AT1606" s="235"/>
      <c r="AU1606" s="235"/>
      <c r="AV1606" s="236"/>
      <c r="AW1606" s="236"/>
      <c r="AX1606" s="236"/>
      <c r="AY1606" s="236"/>
      <c r="AZ1606" s="250">
        <f t="shared" si="903"/>
        <v>-7.3218253893776479E-3</v>
      </c>
      <c r="BA1606" s="250">
        <f t="shared" si="903"/>
        <v>0</v>
      </c>
      <c r="BB1606" s="250">
        <f t="shared" si="903"/>
        <v>0</v>
      </c>
      <c r="BC1606" s="250">
        <f t="shared" si="903"/>
        <v>0</v>
      </c>
      <c r="BD1606" s="250">
        <f t="shared" si="903"/>
        <v>0</v>
      </c>
      <c r="BE1606" s="250">
        <f t="shared" si="904"/>
        <v>0</v>
      </c>
      <c r="BF1606" s="250">
        <f t="shared" ref="BF1606:BI1606" si="908">BF764*$BC$19</f>
        <v>0</v>
      </c>
      <c r="BG1606" s="250">
        <f t="shared" si="908"/>
        <v>0</v>
      </c>
      <c r="BH1606" s="250">
        <f t="shared" si="908"/>
        <v>0</v>
      </c>
      <c r="BI1606" s="250">
        <f t="shared" si="908"/>
        <v>0</v>
      </c>
      <c r="BJ1606" s="250"/>
      <c r="BK1606" s="250"/>
      <c r="BL1606" s="250"/>
      <c r="BM1606" s="250"/>
      <c r="BN1606" s="250"/>
    </row>
    <row r="1607" spans="1:66" ht="15.75" outlineLevel="1">
      <c r="A1607" s="418">
        <f>ROW()</f>
        <v>1607</v>
      </c>
      <c r="B1607" s="4" t="s">
        <v>37</v>
      </c>
      <c r="C1607" s="237"/>
      <c r="D1607" s="16"/>
      <c r="E1607" s="235"/>
      <c r="F1607" s="235"/>
      <c r="G1607" s="235"/>
      <c r="H1607" s="235"/>
      <c r="I1607" s="235"/>
      <c r="J1607" s="235"/>
      <c r="K1607" s="235"/>
      <c r="L1607" s="235"/>
      <c r="M1607" s="235"/>
      <c r="N1607" s="235"/>
      <c r="O1607" s="235"/>
      <c r="P1607" s="235"/>
      <c r="Q1607" s="235"/>
      <c r="R1607" s="235"/>
      <c r="S1607" s="235"/>
      <c r="T1607" s="235"/>
      <c r="U1607" s="235"/>
      <c r="V1607" s="235"/>
      <c r="W1607" s="235"/>
      <c r="X1607" s="235"/>
      <c r="Y1607" s="235"/>
      <c r="Z1607" s="235"/>
      <c r="AA1607" s="235"/>
      <c r="AB1607" s="235"/>
      <c r="AC1607" s="235"/>
      <c r="AD1607" s="235"/>
      <c r="AE1607" s="235"/>
      <c r="AF1607" s="235"/>
      <c r="AG1607" s="235"/>
      <c r="AH1607" s="235"/>
      <c r="AI1607" s="235"/>
      <c r="AJ1607" s="235"/>
      <c r="AK1607" s="235"/>
      <c r="AL1607" s="235"/>
      <c r="AM1607" s="235"/>
      <c r="AN1607" s="235"/>
      <c r="AO1607" s="235"/>
      <c r="AP1607" s="235"/>
      <c r="AQ1607" s="235"/>
      <c r="AR1607" s="235"/>
      <c r="AS1607" s="235"/>
      <c r="AT1607" s="235"/>
      <c r="AU1607" s="235"/>
      <c r="AV1607" s="236"/>
      <c r="AW1607" s="236"/>
      <c r="AX1607" s="236"/>
      <c r="AY1607" s="236"/>
      <c r="AZ1607" s="250">
        <f t="shared" si="903"/>
        <v>-0.40963295962332075</v>
      </c>
      <c r="BA1607" s="250">
        <f t="shared" si="903"/>
        <v>0</v>
      </c>
      <c r="BB1607" s="250">
        <f t="shared" si="903"/>
        <v>0</v>
      </c>
      <c r="BC1607" s="250">
        <f t="shared" si="903"/>
        <v>0</v>
      </c>
      <c r="BD1607" s="250">
        <f t="shared" si="903"/>
        <v>0</v>
      </c>
      <c r="BE1607" s="250">
        <f t="shared" si="904"/>
        <v>0</v>
      </c>
      <c r="BF1607" s="250">
        <f t="shared" ref="BF1607:BI1607" si="909">BF765*$BC$19</f>
        <v>0</v>
      </c>
      <c r="BG1607" s="250">
        <f t="shared" si="909"/>
        <v>0</v>
      </c>
      <c r="BH1607" s="250">
        <f t="shared" si="909"/>
        <v>0</v>
      </c>
      <c r="BI1607" s="250">
        <f t="shared" si="909"/>
        <v>0</v>
      </c>
      <c r="BJ1607" s="250"/>
      <c r="BK1607" s="250"/>
      <c r="BL1607" s="250"/>
      <c r="BM1607" s="250"/>
      <c r="BN1607" s="250"/>
    </row>
    <row r="1608" spans="1:66" ht="15.75" outlineLevel="1">
      <c r="A1608" s="418">
        <f>ROW()</f>
        <v>1608</v>
      </c>
      <c r="B1608" s="4" t="s">
        <v>38</v>
      </c>
      <c r="C1608" s="237"/>
      <c r="D1608" s="16"/>
      <c r="E1608" s="235"/>
      <c r="F1608" s="235"/>
      <c r="G1608" s="235"/>
      <c r="H1608" s="235"/>
      <c r="I1608" s="235"/>
      <c r="J1608" s="235"/>
      <c r="K1608" s="235"/>
      <c r="L1608" s="235"/>
      <c r="M1608" s="235"/>
      <c r="N1608" s="235"/>
      <c r="O1608" s="235"/>
      <c r="P1608" s="235"/>
      <c r="Q1608" s="235"/>
      <c r="R1608" s="235"/>
      <c r="S1608" s="235"/>
      <c r="T1608" s="235"/>
      <c r="U1608" s="235"/>
      <c r="V1608" s="235"/>
      <c r="W1608" s="235"/>
      <c r="X1608" s="235"/>
      <c r="Y1608" s="235"/>
      <c r="Z1608" s="235"/>
      <c r="AA1608" s="235"/>
      <c r="AB1608" s="235"/>
      <c r="AC1608" s="235"/>
      <c r="AD1608" s="235"/>
      <c r="AE1608" s="235"/>
      <c r="AF1608" s="235"/>
      <c r="AG1608" s="235"/>
      <c r="AH1608" s="235"/>
      <c r="AI1608" s="235"/>
      <c r="AJ1608" s="235"/>
      <c r="AK1608" s="235"/>
      <c r="AL1608" s="235"/>
      <c r="AM1608" s="235"/>
      <c r="AN1608" s="235"/>
      <c r="AO1608" s="235"/>
      <c r="AP1608" s="235"/>
      <c r="AQ1608" s="235"/>
      <c r="AR1608" s="235"/>
      <c r="AS1608" s="235"/>
      <c r="AT1608" s="235"/>
      <c r="AU1608" s="235"/>
      <c r="AV1608" s="236"/>
      <c r="AW1608" s="236"/>
      <c r="AX1608" s="236"/>
      <c r="AY1608" s="236"/>
      <c r="AZ1608" s="250">
        <f t="shared" si="903"/>
        <v>-0.34658247398423386</v>
      </c>
      <c r="BA1608" s="250">
        <f t="shared" si="903"/>
        <v>0</v>
      </c>
      <c r="BB1608" s="250">
        <f t="shared" si="903"/>
        <v>0</v>
      </c>
      <c r="BC1608" s="250">
        <f t="shared" si="903"/>
        <v>0</v>
      </c>
      <c r="BD1608" s="250">
        <f t="shared" si="903"/>
        <v>0</v>
      </c>
      <c r="BE1608" s="250">
        <f t="shared" si="904"/>
        <v>0</v>
      </c>
      <c r="BF1608" s="250">
        <f t="shared" ref="BF1608:BI1608" si="910">BF766*$BC$19</f>
        <v>0</v>
      </c>
      <c r="BG1608" s="250">
        <f t="shared" si="910"/>
        <v>0</v>
      </c>
      <c r="BH1608" s="250">
        <f t="shared" si="910"/>
        <v>0</v>
      </c>
      <c r="BI1608" s="250">
        <f t="shared" si="910"/>
        <v>0</v>
      </c>
      <c r="BJ1608" s="250"/>
      <c r="BK1608" s="250"/>
      <c r="BL1608" s="250"/>
      <c r="BM1608" s="250"/>
      <c r="BN1608" s="250"/>
    </row>
    <row r="1609" spans="1:66" ht="15.75" outlineLevel="1">
      <c r="A1609" s="418">
        <f>ROW()</f>
        <v>1609</v>
      </c>
      <c r="B1609" s="4" t="s">
        <v>39</v>
      </c>
      <c r="C1609" s="237"/>
      <c r="D1609" s="16"/>
      <c r="E1609" s="235"/>
      <c r="F1609" s="235"/>
      <c r="G1609" s="235"/>
      <c r="H1609" s="235"/>
      <c r="I1609" s="235"/>
      <c r="J1609" s="235"/>
      <c r="K1609" s="235"/>
      <c r="L1609" s="235"/>
      <c r="M1609" s="235"/>
      <c r="N1609" s="235"/>
      <c r="O1609" s="235"/>
      <c r="P1609" s="235"/>
      <c r="Q1609" s="235"/>
      <c r="R1609" s="235"/>
      <c r="S1609" s="235"/>
      <c r="T1609" s="235"/>
      <c r="U1609" s="235"/>
      <c r="V1609" s="235"/>
      <c r="W1609" s="235"/>
      <c r="X1609" s="235"/>
      <c r="Y1609" s="235"/>
      <c r="Z1609" s="235"/>
      <c r="AA1609" s="235"/>
      <c r="AB1609" s="235"/>
      <c r="AC1609" s="235"/>
      <c r="AD1609" s="235"/>
      <c r="AE1609" s="235"/>
      <c r="AF1609" s="235"/>
      <c r="AG1609" s="235"/>
      <c r="AH1609" s="235"/>
      <c r="AI1609" s="235"/>
      <c r="AJ1609" s="235"/>
      <c r="AK1609" s="235"/>
      <c r="AL1609" s="235"/>
      <c r="AM1609" s="235"/>
      <c r="AN1609" s="235"/>
      <c r="AO1609" s="235"/>
      <c r="AP1609" s="235"/>
      <c r="AQ1609" s="235"/>
      <c r="AR1609" s="235"/>
      <c r="AS1609" s="235"/>
      <c r="AT1609" s="235"/>
      <c r="AU1609" s="235"/>
      <c r="AV1609" s="236"/>
      <c r="AW1609" s="236"/>
      <c r="AX1609" s="236"/>
      <c r="AY1609" s="236"/>
      <c r="AZ1609" s="250">
        <f t="shared" si="903"/>
        <v>-1.7572380934506352E-3</v>
      </c>
      <c r="BA1609" s="250">
        <f t="shared" si="903"/>
        <v>0</v>
      </c>
      <c r="BB1609" s="250">
        <f t="shared" si="903"/>
        <v>0</v>
      </c>
      <c r="BC1609" s="250">
        <f t="shared" si="903"/>
        <v>0</v>
      </c>
      <c r="BD1609" s="250">
        <f t="shared" si="903"/>
        <v>0</v>
      </c>
      <c r="BE1609" s="250">
        <f t="shared" si="904"/>
        <v>0</v>
      </c>
      <c r="BF1609" s="250">
        <f t="shared" ref="BF1609:BI1609" si="911">BF767*$BC$19</f>
        <v>0</v>
      </c>
      <c r="BG1609" s="250">
        <f t="shared" si="911"/>
        <v>0</v>
      </c>
      <c r="BH1609" s="250">
        <f t="shared" si="911"/>
        <v>0</v>
      </c>
      <c r="BI1609" s="250">
        <f t="shared" si="911"/>
        <v>0</v>
      </c>
      <c r="BJ1609" s="250"/>
      <c r="BK1609" s="250"/>
      <c r="BL1609" s="250"/>
      <c r="BM1609" s="250"/>
      <c r="BN1609" s="250"/>
    </row>
    <row r="1610" spans="1:66" ht="15.75" outlineLevel="1">
      <c r="A1610" s="418">
        <f>ROW()</f>
        <v>1610</v>
      </c>
      <c r="B1610" s="4" t="s">
        <v>40</v>
      </c>
      <c r="C1610" s="237"/>
      <c r="D1610" s="16"/>
      <c r="E1610" s="235"/>
      <c r="F1610" s="235"/>
      <c r="G1610" s="235"/>
      <c r="H1610" s="235"/>
      <c r="I1610" s="235"/>
      <c r="J1610" s="235"/>
      <c r="K1610" s="235"/>
      <c r="L1610" s="235"/>
      <c r="M1610" s="235"/>
      <c r="N1610" s="235"/>
      <c r="O1610" s="235"/>
      <c r="P1610" s="235"/>
      <c r="Q1610" s="235"/>
      <c r="R1610" s="235"/>
      <c r="S1610" s="235"/>
      <c r="T1610" s="235"/>
      <c r="U1610" s="235"/>
      <c r="V1610" s="235"/>
      <c r="W1610" s="235"/>
      <c r="X1610" s="235"/>
      <c r="Y1610" s="235"/>
      <c r="Z1610" s="235"/>
      <c r="AA1610" s="235"/>
      <c r="AB1610" s="235"/>
      <c r="AC1610" s="235"/>
      <c r="AD1610" s="235"/>
      <c r="AE1610" s="235"/>
      <c r="AF1610" s="235"/>
      <c r="AG1610" s="235"/>
      <c r="AH1610" s="235"/>
      <c r="AI1610" s="235"/>
      <c r="AJ1610" s="235"/>
      <c r="AK1610" s="235"/>
      <c r="AL1610" s="235"/>
      <c r="AM1610" s="235"/>
      <c r="AN1610" s="235"/>
      <c r="AO1610" s="235"/>
      <c r="AP1610" s="235"/>
      <c r="AQ1610" s="235"/>
      <c r="AR1610" s="235"/>
      <c r="AS1610" s="235"/>
      <c r="AT1610" s="235"/>
      <c r="AU1610" s="235"/>
      <c r="AV1610" s="236"/>
      <c r="AW1610" s="236"/>
      <c r="AX1610" s="236"/>
      <c r="AY1610" s="236"/>
      <c r="AZ1610" s="250">
        <f t="shared" si="903"/>
        <v>-0.86139783867172726</v>
      </c>
      <c r="BA1610" s="250">
        <f t="shared" si="903"/>
        <v>0</v>
      </c>
      <c r="BB1610" s="250">
        <f t="shared" si="903"/>
        <v>0</v>
      </c>
      <c r="BC1610" s="250">
        <f t="shared" si="903"/>
        <v>0</v>
      </c>
      <c r="BD1610" s="250">
        <f t="shared" si="903"/>
        <v>0</v>
      </c>
      <c r="BE1610" s="250">
        <f t="shared" si="904"/>
        <v>0</v>
      </c>
      <c r="BF1610" s="250">
        <f t="shared" ref="BF1610:BI1610" si="912">BF768*$BC$19</f>
        <v>0</v>
      </c>
      <c r="BG1610" s="250">
        <f t="shared" si="912"/>
        <v>0</v>
      </c>
      <c r="BH1610" s="250">
        <f t="shared" si="912"/>
        <v>0</v>
      </c>
      <c r="BI1610" s="250">
        <f t="shared" si="912"/>
        <v>0</v>
      </c>
      <c r="BJ1610" s="250"/>
      <c r="BK1610" s="250"/>
      <c r="BL1610" s="250"/>
      <c r="BM1610" s="250"/>
      <c r="BN1610" s="250"/>
    </row>
    <row r="1611" spans="1:66" ht="15.75" outlineLevel="1">
      <c r="A1611" s="418">
        <f>ROW()</f>
        <v>1611</v>
      </c>
      <c r="B1611" s="4" t="s">
        <v>306</v>
      </c>
      <c r="C1611" s="237"/>
      <c r="D1611" s="16"/>
      <c r="E1611" s="235"/>
      <c r="F1611" s="235"/>
      <c r="G1611" s="235"/>
      <c r="H1611" s="235"/>
      <c r="I1611" s="235"/>
      <c r="J1611" s="235"/>
      <c r="K1611" s="235"/>
      <c r="L1611" s="235"/>
      <c r="M1611" s="235"/>
      <c r="N1611" s="235"/>
      <c r="O1611" s="235"/>
      <c r="P1611" s="235"/>
      <c r="Q1611" s="235"/>
      <c r="R1611" s="235"/>
      <c r="S1611" s="235"/>
      <c r="T1611" s="235"/>
      <c r="U1611" s="235"/>
      <c r="V1611" s="235"/>
      <c r="W1611" s="235"/>
      <c r="X1611" s="235"/>
      <c r="Y1611" s="235"/>
      <c r="Z1611" s="235"/>
      <c r="AA1611" s="235"/>
      <c r="AB1611" s="235"/>
      <c r="AC1611" s="235"/>
      <c r="AD1611" s="235"/>
      <c r="AE1611" s="235"/>
      <c r="AF1611" s="235"/>
      <c r="AG1611" s="235"/>
      <c r="AH1611" s="235"/>
      <c r="AI1611" s="235"/>
      <c r="AJ1611" s="235"/>
      <c r="AK1611" s="235"/>
      <c r="AL1611" s="235"/>
      <c r="AM1611" s="235"/>
      <c r="AN1611" s="235"/>
      <c r="AO1611" s="235"/>
      <c r="AP1611" s="235"/>
      <c r="AQ1611" s="235"/>
      <c r="AR1611" s="235"/>
      <c r="AS1611" s="235"/>
      <c r="AT1611" s="235"/>
      <c r="AU1611" s="235"/>
      <c r="AV1611" s="236"/>
      <c r="AW1611" s="236"/>
      <c r="AX1611" s="236"/>
      <c r="AY1611" s="236"/>
      <c r="AZ1611" s="250">
        <f t="shared" si="903"/>
        <v>0</v>
      </c>
      <c r="BA1611" s="250">
        <f t="shared" si="903"/>
        <v>0</v>
      </c>
      <c r="BB1611" s="250">
        <f t="shared" si="903"/>
        <v>0</v>
      </c>
      <c r="BC1611" s="250">
        <f t="shared" si="903"/>
        <v>0</v>
      </c>
      <c r="BD1611" s="250">
        <f t="shared" si="903"/>
        <v>0</v>
      </c>
      <c r="BE1611" s="250">
        <f t="shared" si="904"/>
        <v>0</v>
      </c>
      <c r="BF1611" s="250">
        <f t="shared" ref="BF1611:BI1611" si="913">BF769*$BC$19</f>
        <v>0</v>
      </c>
      <c r="BG1611" s="250">
        <f t="shared" si="913"/>
        <v>0</v>
      </c>
      <c r="BH1611" s="250">
        <f t="shared" si="913"/>
        <v>0</v>
      </c>
      <c r="BI1611" s="250">
        <f t="shared" si="913"/>
        <v>0</v>
      </c>
      <c r="BJ1611" s="250"/>
      <c r="BK1611" s="250"/>
      <c r="BL1611" s="250"/>
      <c r="BM1611" s="250"/>
      <c r="BN1611" s="250"/>
    </row>
    <row r="1612" spans="1:66" ht="15.75" outlineLevel="1">
      <c r="A1612" s="418">
        <f>ROW()</f>
        <v>1612</v>
      </c>
      <c r="B1612" s="4" t="s">
        <v>256</v>
      </c>
      <c r="C1612" s="237"/>
      <c r="D1612" s="16"/>
      <c r="E1612" s="235"/>
      <c r="F1612" s="235"/>
      <c r="G1612" s="235"/>
      <c r="H1612" s="235"/>
      <c r="I1612" s="235"/>
      <c r="J1612" s="235"/>
      <c r="K1612" s="235"/>
      <c r="L1612" s="235"/>
      <c r="M1612" s="235"/>
      <c r="N1612" s="235"/>
      <c r="O1612" s="235"/>
      <c r="P1612" s="235"/>
      <c r="Q1612" s="235"/>
      <c r="R1612" s="235"/>
      <c r="S1612" s="235"/>
      <c r="T1612" s="235"/>
      <c r="U1612" s="235"/>
      <c r="V1612" s="235"/>
      <c r="W1612" s="235"/>
      <c r="X1612" s="235"/>
      <c r="Y1612" s="235"/>
      <c r="Z1612" s="235"/>
      <c r="AA1612" s="235"/>
      <c r="AB1612" s="235"/>
      <c r="AC1612" s="235"/>
      <c r="AD1612" s="235"/>
      <c r="AE1612" s="235"/>
      <c r="AF1612" s="235"/>
      <c r="AG1612" s="235"/>
      <c r="AH1612" s="235"/>
      <c r="AI1612" s="235"/>
      <c r="AJ1612" s="235"/>
      <c r="AK1612" s="235"/>
      <c r="AL1612" s="235"/>
      <c r="AM1612" s="235"/>
      <c r="AN1612" s="235"/>
      <c r="AO1612" s="235"/>
      <c r="AP1612" s="235"/>
      <c r="AQ1612" s="235"/>
      <c r="AR1612" s="235"/>
      <c r="AS1612" s="235"/>
      <c r="AT1612" s="235"/>
      <c r="AU1612" s="235"/>
      <c r="AV1612" s="236"/>
      <c r="AW1612" s="236"/>
      <c r="AX1612" s="236"/>
      <c r="AY1612" s="236"/>
      <c r="AZ1612" s="250">
        <f t="shared" si="903"/>
        <v>0</v>
      </c>
      <c r="BA1612" s="250">
        <f t="shared" si="903"/>
        <v>0</v>
      </c>
      <c r="BB1612" s="250">
        <f t="shared" si="903"/>
        <v>0</v>
      </c>
      <c r="BC1612" s="250">
        <f t="shared" si="903"/>
        <v>0</v>
      </c>
      <c r="BD1612" s="250">
        <f t="shared" si="903"/>
        <v>0</v>
      </c>
      <c r="BE1612" s="250">
        <f t="shared" si="904"/>
        <v>0</v>
      </c>
      <c r="BF1612" s="250">
        <f t="shared" ref="BF1612:BI1612" si="914">BF770*$BC$19</f>
        <v>0</v>
      </c>
      <c r="BG1612" s="250">
        <f t="shared" si="914"/>
        <v>0</v>
      </c>
      <c r="BH1612" s="250">
        <f t="shared" si="914"/>
        <v>0</v>
      </c>
      <c r="BI1612" s="250">
        <f t="shared" si="914"/>
        <v>0</v>
      </c>
      <c r="BJ1612" s="250"/>
      <c r="BK1612" s="250"/>
      <c r="BL1612" s="250"/>
      <c r="BM1612" s="250"/>
      <c r="BN1612" s="250"/>
    </row>
    <row r="1613" spans="1:66" ht="15.75" outlineLevel="1">
      <c r="A1613" s="418">
        <f>ROW()</f>
        <v>1613</v>
      </c>
      <c r="B1613" s="4" t="s">
        <v>460</v>
      </c>
      <c r="C1613" s="237"/>
      <c r="D1613" s="16"/>
      <c r="E1613" s="235"/>
      <c r="F1613" s="235"/>
      <c r="G1613" s="235"/>
      <c r="H1613" s="235"/>
      <c r="I1613" s="235"/>
      <c r="J1613" s="235"/>
      <c r="K1613" s="235"/>
      <c r="L1613" s="235"/>
      <c r="M1613" s="235"/>
      <c r="N1613" s="235"/>
      <c r="O1613" s="235"/>
      <c r="P1613" s="235"/>
      <c r="Q1613" s="235"/>
      <c r="R1613" s="235"/>
      <c r="S1613" s="235"/>
      <c r="T1613" s="235"/>
      <c r="U1613" s="235"/>
      <c r="V1613" s="235"/>
      <c r="W1613" s="235"/>
      <c r="X1613" s="235"/>
      <c r="Y1613" s="235"/>
      <c r="Z1613" s="235"/>
      <c r="AA1613" s="235"/>
      <c r="AB1613" s="235"/>
      <c r="AC1613" s="235"/>
      <c r="AD1613" s="235"/>
      <c r="AE1613" s="235"/>
      <c r="AF1613" s="235"/>
      <c r="AG1613" s="235"/>
      <c r="AH1613" s="235"/>
      <c r="AI1613" s="235"/>
      <c r="AJ1613" s="235"/>
      <c r="AK1613" s="235"/>
      <c r="AL1613" s="235"/>
      <c r="AM1613" s="235"/>
      <c r="AN1613" s="235"/>
      <c r="AO1613" s="235"/>
      <c r="AP1613" s="235"/>
      <c r="AQ1613" s="235"/>
      <c r="AR1613" s="235"/>
      <c r="AS1613" s="235"/>
      <c r="AT1613" s="235"/>
      <c r="AU1613" s="235"/>
      <c r="AV1613" s="236"/>
      <c r="AW1613" s="236"/>
      <c r="AX1613" s="236"/>
      <c r="AY1613" s="236"/>
      <c r="AZ1613" s="250">
        <f t="shared" ref="AZ1613:BD1613" si="915">AZ771*$AY$19</f>
        <v>0</v>
      </c>
      <c r="BA1613" s="250">
        <f t="shared" si="915"/>
        <v>0</v>
      </c>
      <c r="BB1613" s="250">
        <f t="shared" si="915"/>
        <v>0</v>
      </c>
      <c r="BC1613" s="250">
        <f t="shared" si="915"/>
        <v>0</v>
      </c>
      <c r="BD1613" s="250">
        <f t="shared" si="915"/>
        <v>0</v>
      </c>
      <c r="BE1613" s="250">
        <f t="shared" si="904"/>
        <v>0</v>
      </c>
      <c r="BF1613" s="250">
        <f t="shared" ref="BF1613:BI1613" si="916">BF771*$BC$19</f>
        <v>0</v>
      </c>
      <c r="BG1613" s="250">
        <f t="shared" si="916"/>
        <v>0</v>
      </c>
      <c r="BH1613" s="250">
        <f t="shared" si="916"/>
        <v>0</v>
      </c>
      <c r="BI1613" s="250">
        <f t="shared" si="916"/>
        <v>0</v>
      </c>
      <c r="BJ1613" s="250"/>
      <c r="BK1613" s="250"/>
      <c r="BL1613" s="250"/>
      <c r="BM1613" s="250"/>
      <c r="BN1613" s="250"/>
    </row>
    <row r="1614" spans="1:66" ht="15.75" outlineLevel="1">
      <c r="A1614" s="418">
        <f>ROW()</f>
        <v>1614</v>
      </c>
      <c r="B1614" s="4" t="s">
        <v>461</v>
      </c>
      <c r="C1614" s="237"/>
      <c r="D1614" s="16"/>
      <c r="E1614" s="235"/>
      <c r="F1614" s="235"/>
      <c r="G1614" s="235"/>
      <c r="H1614" s="235"/>
      <c r="I1614" s="235"/>
      <c r="J1614" s="235"/>
      <c r="K1614" s="235"/>
      <c r="L1614" s="235"/>
      <c r="M1614" s="235"/>
      <c r="N1614" s="235"/>
      <c r="O1614" s="235"/>
      <c r="P1614" s="235"/>
      <c r="Q1614" s="235"/>
      <c r="R1614" s="235"/>
      <c r="S1614" s="235"/>
      <c r="T1614" s="235"/>
      <c r="U1614" s="235"/>
      <c r="V1614" s="235"/>
      <c r="W1614" s="235"/>
      <c r="X1614" s="235"/>
      <c r="Y1614" s="235"/>
      <c r="Z1614" s="235"/>
      <c r="AA1614" s="235"/>
      <c r="AB1614" s="235"/>
      <c r="AC1614" s="235"/>
      <c r="AD1614" s="235"/>
      <c r="AE1614" s="235"/>
      <c r="AF1614" s="235"/>
      <c r="AG1614" s="235"/>
      <c r="AH1614" s="235"/>
      <c r="AI1614" s="235"/>
      <c r="AJ1614" s="235"/>
      <c r="AK1614" s="235"/>
      <c r="AL1614" s="235"/>
      <c r="AM1614" s="235"/>
      <c r="AN1614" s="235"/>
      <c r="AO1614" s="235"/>
      <c r="AP1614" s="235"/>
      <c r="AQ1614" s="235"/>
      <c r="AR1614" s="235"/>
      <c r="AS1614" s="235"/>
      <c r="AT1614" s="235"/>
      <c r="AU1614" s="235"/>
      <c r="AV1614" s="236"/>
      <c r="AW1614" s="236"/>
      <c r="AX1614" s="236"/>
      <c r="AY1614" s="236"/>
      <c r="AZ1614" s="250">
        <f t="shared" ref="AZ1614:BD1614" si="917">AZ772*$AY$19</f>
        <v>0</v>
      </c>
      <c r="BA1614" s="250">
        <f t="shared" si="917"/>
        <v>0</v>
      </c>
      <c r="BB1614" s="250">
        <f t="shared" si="917"/>
        <v>0</v>
      </c>
      <c r="BC1614" s="250">
        <f t="shared" si="917"/>
        <v>0</v>
      </c>
      <c r="BD1614" s="250">
        <f t="shared" si="917"/>
        <v>0</v>
      </c>
      <c r="BE1614" s="250">
        <f t="shared" si="904"/>
        <v>0</v>
      </c>
      <c r="BF1614" s="250">
        <f t="shared" ref="BF1614:BI1614" si="918">BF772*$BC$19</f>
        <v>0</v>
      </c>
      <c r="BG1614" s="250">
        <f t="shared" si="918"/>
        <v>0</v>
      </c>
      <c r="BH1614" s="250">
        <f t="shared" si="918"/>
        <v>0</v>
      </c>
      <c r="BI1614" s="250">
        <f t="shared" si="918"/>
        <v>0</v>
      </c>
      <c r="BJ1614" s="250"/>
      <c r="BK1614" s="250"/>
      <c r="BL1614" s="250"/>
      <c r="BM1614" s="250"/>
      <c r="BN1614" s="250"/>
    </row>
    <row r="1615" spans="1:66" ht="15.75" outlineLevel="1">
      <c r="A1615" s="418">
        <f>ROW()</f>
        <v>1615</v>
      </c>
      <c r="B1615" s="4" t="s">
        <v>462</v>
      </c>
      <c r="C1615" s="237"/>
      <c r="D1615" s="16"/>
      <c r="E1615" s="235"/>
      <c r="F1615" s="235"/>
      <c r="G1615" s="235"/>
      <c r="H1615" s="235"/>
      <c r="I1615" s="235"/>
      <c r="J1615" s="235"/>
      <c r="K1615" s="235"/>
      <c r="L1615" s="235"/>
      <c r="M1615" s="235"/>
      <c r="N1615" s="235"/>
      <c r="O1615" s="235"/>
      <c r="P1615" s="235"/>
      <c r="Q1615" s="235"/>
      <c r="R1615" s="235"/>
      <c r="S1615" s="235"/>
      <c r="T1615" s="235"/>
      <c r="U1615" s="235"/>
      <c r="V1615" s="235"/>
      <c r="W1615" s="235"/>
      <c r="X1615" s="235"/>
      <c r="Y1615" s="235"/>
      <c r="Z1615" s="235"/>
      <c r="AA1615" s="235"/>
      <c r="AB1615" s="235"/>
      <c r="AC1615" s="235"/>
      <c r="AD1615" s="235"/>
      <c r="AE1615" s="235"/>
      <c r="AF1615" s="235"/>
      <c r="AG1615" s="235"/>
      <c r="AH1615" s="235"/>
      <c r="AI1615" s="235"/>
      <c r="AJ1615" s="235"/>
      <c r="AK1615" s="235"/>
      <c r="AL1615" s="235"/>
      <c r="AM1615" s="235"/>
      <c r="AN1615" s="235"/>
      <c r="AO1615" s="235"/>
      <c r="AP1615" s="235"/>
      <c r="AQ1615" s="235"/>
      <c r="AR1615" s="235"/>
      <c r="AS1615" s="235"/>
      <c r="AT1615" s="235"/>
      <c r="AU1615" s="235"/>
      <c r="AV1615" s="236"/>
      <c r="AW1615" s="236"/>
      <c r="AX1615" s="236"/>
      <c r="AY1615" s="236"/>
      <c r="AZ1615" s="250">
        <f t="shared" ref="AZ1615:BD1615" si="919">AZ773*$AY$19</f>
        <v>0</v>
      </c>
      <c r="BA1615" s="250">
        <f t="shared" si="919"/>
        <v>0</v>
      </c>
      <c r="BB1615" s="250">
        <f t="shared" si="919"/>
        <v>0</v>
      </c>
      <c r="BC1615" s="250">
        <f t="shared" si="919"/>
        <v>0</v>
      </c>
      <c r="BD1615" s="250">
        <f t="shared" si="919"/>
        <v>0</v>
      </c>
      <c r="BE1615" s="250">
        <f t="shared" si="904"/>
        <v>0</v>
      </c>
      <c r="BF1615" s="250">
        <f t="shared" ref="BF1615:BI1615" si="920">BF773*$BC$19</f>
        <v>0</v>
      </c>
      <c r="BG1615" s="250">
        <f t="shared" si="920"/>
        <v>0</v>
      </c>
      <c r="BH1615" s="250">
        <f t="shared" si="920"/>
        <v>0</v>
      </c>
      <c r="BI1615" s="250">
        <f t="shared" si="920"/>
        <v>0</v>
      </c>
      <c r="BJ1615" s="250"/>
      <c r="BK1615" s="250"/>
      <c r="BL1615" s="250"/>
      <c r="BM1615" s="250"/>
      <c r="BN1615" s="250"/>
    </row>
    <row r="1616" spans="1:66" ht="15.75" outlineLevel="1">
      <c r="A1616" s="418">
        <f>ROW()</f>
        <v>1616</v>
      </c>
      <c r="B1616" s="4" t="s">
        <v>0</v>
      </c>
      <c r="C1616" s="50"/>
      <c r="D1616" s="16"/>
      <c r="E1616" s="235"/>
      <c r="F1616" s="235"/>
      <c r="G1616" s="235"/>
      <c r="H1616" s="235"/>
      <c r="I1616" s="235"/>
      <c r="J1616" s="235"/>
      <c r="K1616" s="235"/>
      <c r="L1616" s="235"/>
      <c r="M1616" s="235"/>
      <c r="N1616" s="235"/>
      <c r="O1616" s="235"/>
      <c r="P1616" s="235"/>
      <c r="Q1616" s="235"/>
      <c r="R1616" s="235"/>
      <c r="S1616" s="235"/>
      <c r="T1616" s="235"/>
      <c r="U1616" s="235"/>
      <c r="V1616" s="235"/>
      <c r="W1616" s="235"/>
      <c r="X1616" s="235"/>
      <c r="Y1616" s="235"/>
      <c r="Z1616" s="235"/>
      <c r="AA1616" s="235"/>
      <c r="AB1616" s="235"/>
      <c r="AC1616" s="235"/>
      <c r="AD1616" s="235"/>
      <c r="AE1616" s="235"/>
      <c r="AF1616" s="235"/>
      <c r="AG1616" s="235"/>
      <c r="AH1616" s="235"/>
      <c r="AI1616" s="235"/>
      <c r="AJ1616" s="235"/>
      <c r="AK1616" s="235"/>
      <c r="AL1616" s="235"/>
      <c r="AM1616" s="235"/>
      <c r="AN1616" s="235"/>
      <c r="AO1616" s="235"/>
      <c r="AP1616" s="235"/>
      <c r="AQ1616" s="235"/>
      <c r="AR1616" s="235"/>
      <c r="AS1616" s="235"/>
      <c r="AT1616" s="235"/>
      <c r="AU1616" s="235"/>
      <c r="AV1616" s="236"/>
      <c r="AW1616" s="236"/>
      <c r="AX1616" s="236"/>
      <c r="AY1616" s="236"/>
      <c r="AZ1616" s="250">
        <f>AZ774*$AY$19</f>
        <v>-2.0095504783136593</v>
      </c>
      <c r="BA1616" s="250">
        <f>BA774*$AY$19</f>
        <v>0</v>
      </c>
      <c r="BB1616" s="250">
        <f>BB774*$AY$19</f>
        <v>0</v>
      </c>
      <c r="BC1616" s="250">
        <f>BC774*$AY$19</f>
        <v>0</v>
      </c>
      <c r="BD1616" s="250">
        <f>BD774*$AY$19</f>
        <v>0</v>
      </c>
      <c r="BE1616" s="250">
        <f t="shared" si="904"/>
        <v>0</v>
      </c>
      <c r="BF1616" s="250">
        <f t="shared" ref="BF1616:BI1616" si="921">BF774*$BC$19</f>
        <v>0</v>
      </c>
      <c r="BG1616" s="250">
        <f t="shared" si="921"/>
        <v>0</v>
      </c>
      <c r="BH1616" s="250">
        <f t="shared" si="921"/>
        <v>0</v>
      </c>
      <c r="BI1616" s="250">
        <f t="shared" si="921"/>
        <v>0</v>
      </c>
      <c r="BJ1616" s="250"/>
      <c r="BK1616" s="250"/>
      <c r="BL1616" s="250"/>
      <c r="BM1616" s="250"/>
      <c r="BN1616" s="250"/>
    </row>
    <row r="1617" spans="1:66" ht="15.75" outlineLevel="1">
      <c r="A1617" s="418">
        <f>ROW()</f>
        <v>1617</v>
      </c>
      <c r="B1617" s="87">
        <v>41274</v>
      </c>
      <c r="C1617" s="4" t="s">
        <v>9</v>
      </c>
      <c r="D1617" s="16"/>
      <c r="E1617" s="235"/>
      <c r="F1617" s="235"/>
      <c r="G1617" s="235"/>
      <c r="H1617" s="235"/>
      <c r="I1617" s="235"/>
      <c r="J1617" s="235"/>
      <c r="K1617" s="235"/>
      <c r="L1617" s="235"/>
      <c r="M1617" s="235"/>
      <c r="N1617" s="235"/>
      <c r="O1617" s="235"/>
      <c r="P1617" s="235"/>
      <c r="Q1617" s="235"/>
      <c r="R1617" s="235"/>
      <c r="S1617" s="235"/>
      <c r="T1617" s="235"/>
      <c r="U1617" s="235"/>
      <c r="V1617" s="235"/>
      <c r="W1617" s="235"/>
      <c r="X1617" s="235"/>
      <c r="Y1617" s="235"/>
      <c r="Z1617" s="235"/>
      <c r="AA1617" s="235"/>
      <c r="AB1617" s="235"/>
      <c r="AC1617" s="235"/>
      <c r="AD1617" s="235"/>
      <c r="AE1617" s="235"/>
      <c r="AF1617" s="235"/>
      <c r="AG1617" s="235"/>
      <c r="AH1617" s="235"/>
      <c r="AI1617" s="235"/>
      <c r="AJ1617" s="235"/>
      <c r="AK1617" s="235"/>
      <c r="AL1617" s="235"/>
      <c r="AM1617" s="235"/>
      <c r="AN1617" s="235"/>
      <c r="AO1617" s="235"/>
      <c r="AP1617" s="235"/>
      <c r="AQ1617" s="235"/>
      <c r="AR1617" s="235"/>
      <c r="AS1617" s="235"/>
      <c r="AT1617" s="235"/>
      <c r="AU1617" s="235"/>
      <c r="AV1617" s="236"/>
      <c r="AW1617" s="236"/>
      <c r="AX1617" s="236"/>
      <c r="AY1617" s="236"/>
      <c r="AZ1617" s="252"/>
      <c r="BA1617" s="252"/>
      <c r="BB1617" s="252"/>
      <c r="BC1617" s="252"/>
      <c r="BD1617" s="252"/>
      <c r="BE1617" s="252"/>
      <c r="BF1617" s="252"/>
      <c r="BG1617" s="252"/>
      <c r="BH1617" s="252"/>
      <c r="BI1617" s="252"/>
      <c r="BJ1617" s="252"/>
      <c r="BK1617" s="252"/>
      <c r="BL1617" s="252"/>
      <c r="BM1617" s="252"/>
      <c r="BN1617" s="252"/>
    </row>
    <row r="1618" spans="1:66" ht="15.75" outlineLevel="1">
      <c r="A1618" s="418">
        <f>ROW()</f>
        <v>1618</v>
      </c>
      <c r="B1618" s="4" t="s">
        <v>33</v>
      </c>
      <c r="C1618" s="237"/>
      <c r="D1618" s="16"/>
      <c r="E1618" s="235"/>
      <c r="F1618" s="235"/>
      <c r="G1618" s="235"/>
      <c r="H1618" s="235"/>
      <c r="I1618" s="235"/>
      <c r="J1618" s="235"/>
      <c r="K1618" s="235"/>
      <c r="L1618" s="235"/>
      <c r="M1618" s="235"/>
      <c r="N1618" s="235"/>
      <c r="O1618" s="235"/>
      <c r="P1618" s="235"/>
      <c r="Q1618" s="235"/>
      <c r="R1618" s="235"/>
      <c r="S1618" s="235"/>
      <c r="T1618" s="235"/>
      <c r="U1618" s="235"/>
      <c r="V1618" s="235"/>
      <c r="W1618" s="235"/>
      <c r="X1618" s="235"/>
      <c r="Y1618" s="235"/>
      <c r="Z1618" s="235"/>
      <c r="AA1618" s="235"/>
      <c r="AB1618" s="235"/>
      <c r="AC1618" s="235"/>
      <c r="AD1618" s="235"/>
      <c r="AE1618" s="235"/>
      <c r="AF1618" s="235"/>
      <c r="AG1618" s="235"/>
      <c r="AH1618" s="235"/>
      <c r="AI1618" s="235"/>
      <c r="AJ1618" s="235"/>
      <c r="AK1618" s="235"/>
      <c r="AL1618" s="235"/>
      <c r="AM1618" s="235"/>
      <c r="AN1618" s="235"/>
      <c r="AO1618" s="235"/>
      <c r="AP1618" s="235"/>
      <c r="AQ1618" s="235"/>
      <c r="AR1618" s="235"/>
      <c r="AS1618" s="235"/>
      <c r="AT1618" s="235"/>
      <c r="AU1618" s="235"/>
      <c r="AV1618" s="236"/>
      <c r="AW1618" s="236"/>
      <c r="AX1618" s="236"/>
      <c r="AY1618" s="236"/>
      <c r="AZ1618" s="250">
        <f t="shared" ref="AZ1618:BD1627" si="922">AZ776*$AY$19</f>
        <v>0</v>
      </c>
      <c r="BA1618" s="250">
        <f t="shared" si="922"/>
        <v>0</v>
      </c>
      <c r="BB1618" s="250">
        <f t="shared" si="922"/>
        <v>0</v>
      </c>
      <c r="BC1618" s="250">
        <f t="shared" si="922"/>
        <v>0</v>
      </c>
      <c r="BD1618" s="250">
        <f t="shared" si="922"/>
        <v>0</v>
      </c>
      <c r="BE1618" s="250">
        <f t="shared" ref="BE1618:BE1631" si="923">BE776*$BC$19</f>
        <v>0</v>
      </c>
      <c r="BF1618" s="250">
        <f t="shared" ref="BF1618:BI1618" si="924">BF776*$BC$19</f>
        <v>0</v>
      </c>
      <c r="BG1618" s="250">
        <f t="shared" si="924"/>
        <v>0</v>
      </c>
      <c r="BH1618" s="250">
        <f t="shared" si="924"/>
        <v>0</v>
      </c>
      <c r="BI1618" s="250">
        <f t="shared" si="924"/>
        <v>0</v>
      </c>
      <c r="BJ1618" s="250"/>
      <c r="BK1618" s="250"/>
      <c r="BL1618" s="250"/>
      <c r="BM1618" s="250"/>
      <c r="BN1618" s="250"/>
    </row>
    <row r="1619" spans="1:66" ht="15.75" outlineLevel="1">
      <c r="A1619" s="418">
        <f>ROW()</f>
        <v>1619</v>
      </c>
      <c r="B1619" s="4" t="s">
        <v>34</v>
      </c>
      <c r="C1619" s="237"/>
      <c r="D1619" s="16"/>
      <c r="E1619" s="235"/>
      <c r="F1619" s="235"/>
      <c r="G1619" s="235"/>
      <c r="H1619" s="235"/>
      <c r="I1619" s="235"/>
      <c r="J1619" s="235"/>
      <c r="K1619" s="235"/>
      <c r="L1619" s="235"/>
      <c r="M1619" s="235"/>
      <c r="N1619" s="235"/>
      <c r="O1619" s="235"/>
      <c r="P1619" s="235"/>
      <c r="Q1619" s="235"/>
      <c r="R1619" s="235"/>
      <c r="S1619" s="235"/>
      <c r="T1619" s="235"/>
      <c r="U1619" s="235"/>
      <c r="V1619" s="235"/>
      <c r="W1619" s="235"/>
      <c r="X1619" s="235"/>
      <c r="Y1619" s="235"/>
      <c r="Z1619" s="235"/>
      <c r="AA1619" s="235"/>
      <c r="AB1619" s="235"/>
      <c r="AC1619" s="235"/>
      <c r="AD1619" s="235"/>
      <c r="AE1619" s="235"/>
      <c r="AF1619" s="235"/>
      <c r="AG1619" s="235"/>
      <c r="AH1619" s="235"/>
      <c r="AI1619" s="235"/>
      <c r="AJ1619" s="235"/>
      <c r="AK1619" s="235"/>
      <c r="AL1619" s="235"/>
      <c r="AM1619" s="235"/>
      <c r="AN1619" s="235"/>
      <c r="AO1619" s="235"/>
      <c r="AP1619" s="235"/>
      <c r="AQ1619" s="235"/>
      <c r="AR1619" s="235"/>
      <c r="AS1619" s="235"/>
      <c r="AT1619" s="235"/>
      <c r="AU1619" s="235"/>
      <c r="AV1619" s="236"/>
      <c r="AW1619" s="236"/>
      <c r="AX1619" s="236"/>
      <c r="AY1619" s="236"/>
      <c r="AZ1619" s="250">
        <f t="shared" si="922"/>
        <v>0</v>
      </c>
      <c r="BA1619" s="250">
        <f t="shared" si="922"/>
        <v>0</v>
      </c>
      <c r="BB1619" s="250">
        <f t="shared" si="922"/>
        <v>0</v>
      </c>
      <c r="BC1619" s="250">
        <f t="shared" si="922"/>
        <v>0</v>
      </c>
      <c r="BD1619" s="250">
        <f t="shared" si="922"/>
        <v>0</v>
      </c>
      <c r="BE1619" s="250">
        <f t="shared" si="923"/>
        <v>0</v>
      </c>
      <c r="BF1619" s="250">
        <f t="shared" ref="BF1619:BI1619" si="925">BF777*$BC$19</f>
        <v>0</v>
      </c>
      <c r="BG1619" s="250">
        <f t="shared" si="925"/>
        <v>0</v>
      </c>
      <c r="BH1619" s="250">
        <f t="shared" si="925"/>
        <v>0</v>
      </c>
      <c r="BI1619" s="250">
        <f t="shared" si="925"/>
        <v>0</v>
      </c>
      <c r="BJ1619" s="250"/>
      <c r="BK1619" s="250"/>
      <c r="BL1619" s="250"/>
      <c r="BM1619" s="250"/>
      <c r="BN1619" s="250"/>
    </row>
    <row r="1620" spans="1:66" ht="15.75" outlineLevel="1">
      <c r="A1620" s="418">
        <f>ROW()</f>
        <v>1620</v>
      </c>
      <c r="B1620" s="4" t="s">
        <v>35</v>
      </c>
      <c r="C1620" s="237"/>
      <c r="D1620" s="16"/>
      <c r="E1620" s="235"/>
      <c r="F1620" s="235"/>
      <c r="G1620" s="235"/>
      <c r="H1620" s="235"/>
      <c r="I1620" s="235"/>
      <c r="J1620" s="235"/>
      <c r="K1620" s="235"/>
      <c r="L1620" s="235"/>
      <c r="M1620" s="235"/>
      <c r="N1620" s="235"/>
      <c r="O1620" s="235"/>
      <c r="P1620" s="235"/>
      <c r="Q1620" s="235"/>
      <c r="R1620" s="235"/>
      <c r="S1620" s="235"/>
      <c r="T1620" s="235"/>
      <c r="U1620" s="235"/>
      <c r="V1620" s="235"/>
      <c r="W1620" s="235"/>
      <c r="X1620" s="235"/>
      <c r="Y1620" s="235"/>
      <c r="Z1620" s="235"/>
      <c r="AA1620" s="235"/>
      <c r="AB1620" s="235"/>
      <c r="AC1620" s="235"/>
      <c r="AD1620" s="235"/>
      <c r="AE1620" s="235"/>
      <c r="AF1620" s="235"/>
      <c r="AG1620" s="235"/>
      <c r="AH1620" s="235"/>
      <c r="AI1620" s="235"/>
      <c r="AJ1620" s="235"/>
      <c r="AK1620" s="235"/>
      <c r="AL1620" s="235"/>
      <c r="AM1620" s="235"/>
      <c r="AN1620" s="235"/>
      <c r="AO1620" s="235"/>
      <c r="AP1620" s="235"/>
      <c r="AQ1620" s="235"/>
      <c r="AR1620" s="235"/>
      <c r="AS1620" s="235"/>
      <c r="AT1620" s="235"/>
      <c r="AU1620" s="235"/>
      <c r="AV1620" s="236"/>
      <c r="AW1620" s="236"/>
      <c r="AX1620" s="236"/>
      <c r="AY1620" s="236"/>
      <c r="AZ1620" s="250">
        <f t="shared" si="922"/>
        <v>4.4060466708782924E-3</v>
      </c>
      <c r="BA1620" s="250">
        <f t="shared" si="922"/>
        <v>4.4060466708782924E-3</v>
      </c>
      <c r="BB1620" s="250">
        <f t="shared" si="922"/>
        <v>4.4060466708782924E-3</v>
      </c>
      <c r="BC1620" s="250">
        <f t="shared" si="922"/>
        <v>4.4060466708782933E-3</v>
      </c>
      <c r="BD1620" s="250">
        <f t="shared" si="922"/>
        <v>4.4060466708782924E-3</v>
      </c>
      <c r="BE1620" s="250">
        <f t="shared" si="923"/>
        <v>4.4060466708782933E-3</v>
      </c>
      <c r="BF1620" s="250">
        <f t="shared" ref="BF1620:BI1620" si="926">BF778*$BC$19</f>
        <v>4.4060466708782933E-3</v>
      </c>
      <c r="BG1620" s="250">
        <f t="shared" si="926"/>
        <v>4.4060466708782942E-3</v>
      </c>
      <c r="BH1620" s="250">
        <f t="shared" si="926"/>
        <v>4.4060466708782942E-3</v>
      </c>
      <c r="BI1620" s="250">
        <f t="shared" si="926"/>
        <v>4.4060466708782942E-3</v>
      </c>
      <c r="BJ1620" s="250"/>
      <c r="BK1620" s="250"/>
      <c r="BL1620" s="250"/>
      <c r="BM1620" s="250"/>
      <c r="BN1620" s="250"/>
    </row>
    <row r="1621" spans="1:66" ht="15.75" outlineLevel="1">
      <c r="A1621" s="418">
        <f>ROW()</f>
        <v>1621</v>
      </c>
      <c r="B1621" s="4" t="s">
        <v>36</v>
      </c>
      <c r="C1621" s="237"/>
      <c r="D1621" s="16"/>
      <c r="E1621" s="235"/>
      <c r="F1621" s="235"/>
      <c r="G1621" s="235"/>
      <c r="H1621" s="235"/>
      <c r="I1621" s="235"/>
      <c r="J1621" s="235"/>
      <c r="K1621" s="235"/>
      <c r="L1621" s="235"/>
      <c r="M1621" s="235"/>
      <c r="N1621" s="235"/>
      <c r="O1621" s="235"/>
      <c r="P1621" s="235"/>
      <c r="Q1621" s="235"/>
      <c r="R1621" s="235"/>
      <c r="S1621" s="235"/>
      <c r="T1621" s="235"/>
      <c r="U1621" s="235"/>
      <c r="V1621" s="235"/>
      <c r="W1621" s="235"/>
      <c r="X1621" s="235"/>
      <c r="Y1621" s="235"/>
      <c r="Z1621" s="235"/>
      <c r="AA1621" s="235"/>
      <c r="AB1621" s="235"/>
      <c r="AC1621" s="235"/>
      <c r="AD1621" s="235"/>
      <c r="AE1621" s="235"/>
      <c r="AF1621" s="235"/>
      <c r="AG1621" s="235"/>
      <c r="AH1621" s="235"/>
      <c r="AI1621" s="235"/>
      <c r="AJ1621" s="235"/>
      <c r="AK1621" s="235"/>
      <c r="AL1621" s="235"/>
      <c r="AM1621" s="235"/>
      <c r="AN1621" s="235"/>
      <c r="AO1621" s="235"/>
      <c r="AP1621" s="235"/>
      <c r="AQ1621" s="235"/>
      <c r="AR1621" s="235"/>
      <c r="AS1621" s="235"/>
      <c r="AT1621" s="235"/>
      <c r="AU1621" s="235"/>
      <c r="AV1621" s="236"/>
      <c r="AW1621" s="236"/>
      <c r="AX1621" s="236"/>
      <c r="AY1621" s="236"/>
      <c r="AZ1621" s="250">
        <f t="shared" si="922"/>
        <v>-5.1392362526830413E-3</v>
      </c>
      <c r="BA1621" s="250">
        <f t="shared" si="922"/>
        <v>0</v>
      </c>
      <c r="BB1621" s="250">
        <f t="shared" si="922"/>
        <v>0</v>
      </c>
      <c r="BC1621" s="250">
        <f t="shared" si="922"/>
        <v>0</v>
      </c>
      <c r="BD1621" s="250">
        <f t="shared" si="922"/>
        <v>0</v>
      </c>
      <c r="BE1621" s="250">
        <f t="shared" si="923"/>
        <v>0</v>
      </c>
      <c r="BF1621" s="250">
        <f t="shared" ref="BF1621:BI1621" si="927">BF779*$BC$19</f>
        <v>0</v>
      </c>
      <c r="BG1621" s="250">
        <f t="shared" si="927"/>
        <v>0</v>
      </c>
      <c r="BH1621" s="250">
        <f t="shared" si="927"/>
        <v>0</v>
      </c>
      <c r="BI1621" s="250">
        <f t="shared" si="927"/>
        <v>0</v>
      </c>
      <c r="BJ1621" s="250"/>
      <c r="BK1621" s="250"/>
      <c r="BL1621" s="250"/>
      <c r="BM1621" s="250"/>
      <c r="BN1621" s="250"/>
    </row>
    <row r="1622" spans="1:66" ht="15.75" outlineLevel="1">
      <c r="A1622" s="418">
        <f>ROW()</f>
        <v>1622</v>
      </c>
      <c r="B1622" s="4" t="s">
        <v>37</v>
      </c>
      <c r="C1622" s="237"/>
      <c r="D1622" s="16"/>
      <c r="E1622" s="235"/>
      <c r="F1622" s="235"/>
      <c r="G1622" s="235"/>
      <c r="H1622" s="235"/>
      <c r="I1622" s="235"/>
      <c r="J1622" s="235"/>
      <c r="K1622" s="235"/>
      <c r="L1622" s="235"/>
      <c r="M1622" s="235"/>
      <c r="N1622" s="235"/>
      <c r="O1622" s="235"/>
      <c r="P1622" s="235"/>
      <c r="Q1622" s="235"/>
      <c r="R1622" s="235"/>
      <c r="S1622" s="235"/>
      <c r="T1622" s="235"/>
      <c r="U1622" s="235"/>
      <c r="V1622" s="235"/>
      <c r="W1622" s="235"/>
      <c r="X1622" s="235"/>
      <c r="Y1622" s="235"/>
      <c r="Z1622" s="235"/>
      <c r="AA1622" s="235"/>
      <c r="AB1622" s="235"/>
      <c r="AC1622" s="235"/>
      <c r="AD1622" s="235"/>
      <c r="AE1622" s="235"/>
      <c r="AF1622" s="235"/>
      <c r="AG1622" s="235"/>
      <c r="AH1622" s="235"/>
      <c r="AI1622" s="235"/>
      <c r="AJ1622" s="235"/>
      <c r="AK1622" s="235"/>
      <c r="AL1622" s="235"/>
      <c r="AM1622" s="235"/>
      <c r="AN1622" s="235"/>
      <c r="AO1622" s="235"/>
      <c r="AP1622" s="235"/>
      <c r="AQ1622" s="235"/>
      <c r="AR1622" s="235"/>
      <c r="AS1622" s="235"/>
      <c r="AT1622" s="235"/>
      <c r="AU1622" s="235"/>
      <c r="AV1622" s="236"/>
      <c r="AW1622" s="236"/>
      <c r="AX1622" s="236"/>
      <c r="AY1622" s="236"/>
      <c r="AZ1622" s="250">
        <f t="shared" si="922"/>
        <v>1.5722935913475324E-2</v>
      </c>
      <c r="BA1622" s="250">
        <f t="shared" si="922"/>
        <v>1.5722935913475324E-2</v>
      </c>
      <c r="BB1622" s="250">
        <f t="shared" si="922"/>
        <v>1.572293591347532E-2</v>
      </c>
      <c r="BC1622" s="250">
        <f t="shared" si="922"/>
        <v>1.5722935913475324E-2</v>
      </c>
      <c r="BD1622" s="250">
        <f t="shared" si="922"/>
        <v>1.5722935913475324E-2</v>
      </c>
      <c r="BE1622" s="250">
        <f t="shared" si="923"/>
        <v>1.5722935913475334E-2</v>
      </c>
      <c r="BF1622" s="250">
        <f t="shared" ref="BF1622:BI1622" si="928">BF780*$BC$19</f>
        <v>1.5722935913475334E-2</v>
      </c>
      <c r="BG1622" s="250">
        <f t="shared" si="928"/>
        <v>1.5722935913475334E-2</v>
      </c>
      <c r="BH1622" s="250">
        <f t="shared" si="928"/>
        <v>0</v>
      </c>
      <c r="BI1622" s="250">
        <f t="shared" si="928"/>
        <v>0</v>
      </c>
      <c r="BJ1622" s="250"/>
      <c r="BK1622" s="250"/>
      <c r="BL1622" s="250"/>
      <c r="BM1622" s="250"/>
      <c r="BN1622" s="250"/>
    </row>
    <row r="1623" spans="1:66" ht="15.75" outlineLevel="1">
      <c r="A1623" s="418">
        <f>ROW()</f>
        <v>1623</v>
      </c>
      <c r="B1623" s="4" t="s">
        <v>38</v>
      </c>
      <c r="C1623" s="237"/>
      <c r="D1623" s="16"/>
      <c r="E1623" s="235"/>
      <c r="F1623" s="235"/>
      <c r="G1623" s="235"/>
      <c r="H1623" s="235"/>
      <c r="I1623" s="235"/>
      <c r="J1623" s="235"/>
      <c r="K1623" s="235"/>
      <c r="L1623" s="235"/>
      <c r="M1623" s="235"/>
      <c r="N1623" s="235"/>
      <c r="O1623" s="235"/>
      <c r="P1623" s="235"/>
      <c r="Q1623" s="235"/>
      <c r="R1623" s="235"/>
      <c r="S1623" s="235"/>
      <c r="T1623" s="235"/>
      <c r="U1623" s="235"/>
      <c r="V1623" s="235"/>
      <c r="W1623" s="235"/>
      <c r="X1623" s="235"/>
      <c r="Y1623" s="235"/>
      <c r="Z1623" s="235"/>
      <c r="AA1623" s="235"/>
      <c r="AB1623" s="235"/>
      <c r="AC1623" s="235"/>
      <c r="AD1623" s="235"/>
      <c r="AE1623" s="235"/>
      <c r="AF1623" s="235"/>
      <c r="AG1623" s="235"/>
      <c r="AH1623" s="235"/>
      <c r="AI1623" s="235"/>
      <c r="AJ1623" s="235"/>
      <c r="AK1623" s="235"/>
      <c r="AL1623" s="235"/>
      <c r="AM1623" s="235"/>
      <c r="AN1623" s="235"/>
      <c r="AO1623" s="235"/>
      <c r="AP1623" s="235"/>
      <c r="AQ1623" s="235"/>
      <c r="AR1623" s="235"/>
      <c r="AS1623" s="235"/>
      <c r="AT1623" s="235"/>
      <c r="AU1623" s="235"/>
      <c r="AV1623" s="236"/>
      <c r="AW1623" s="236"/>
      <c r="AX1623" s="236"/>
      <c r="AY1623" s="236"/>
      <c r="AZ1623" s="250">
        <f t="shared" si="922"/>
        <v>-6.1670835032196485E-3</v>
      </c>
      <c r="BA1623" s="250">
        <f t="shared" si="922"/>
        <v>0</v>
      </c>
      <c r="BB1623" s="250">
        <f t="shared" si="922"/>
        <v>0</v>
      </c>
      <c r="BC1623" s="250">
        <f t="shared" si="922"/>
        <v>0</v>
      </c>
      <c r="BD1623" s="250">
        <f t="shared" si="922"/>
        <v>0</v>
      </c>
      <c r="BE1623" s="250">
        <f t="shared" si="923"/>
        <v>0</v>
      </c>
      <c r="BF1623" s="250">
        <f t="shared" ref="BF1623:BI1623" si="929">BF781*$BC$19</f>
        <v>0</v>
      </c>
      <c r="BG1623" s="250">
        <f t="shared" si="929"/>
        <v>0</v>
      </c>
      <c r="BH1623" s="250">
        <f t="shared" si="929"/>
        <v>0</v>
      </c>
      <c r="BI1623" s="250">
        <f t="shared" si="929"/>
        <v>0</v>
      </c>
      <c r="BJ1623" s="250"/>
      <c r="BK1623" s="250"/>
      <c r="BL1623" s="250"/>
      <c r="BM1623" s="250"/>
      <c r="BN1623" s="250"/>
    </row>
    <row r="1624" spans="1:66" ht="15.75" outlineLevel="1">
      <c r="A1624" s="418">
        <f>ROW()</f>
        <v>1624</v>
      </c>
      <c r="B1624" s="4" t="s">
        <v>39</v>
      </c>
      <c r="C1624" s="237"/>
      <c r="D1624" s="16"/>
      <c r="E1624" s="235"/>
      <c r="F1624" s="235"/>
      <c r="G1624" s="235"/>
      <c r="H1624" s="235"/>
      <c r="I1624" s="235"/>
      <c r="J1624" s="235"/>
      <c r="K1624" s="235"/>
      <c r="L1624" s="235"/>
      <c r="M1624" s="235"/>
      <c r="N1624" s="235"/>
      <c r="O1624" s="235"/>
      <c r="P1624" s="235"/>
      <c r="Q1624" s="235"/>
      <c r="R1624" s="235"/>
      <c r="S1624" s="235"/>
      <c r="T1624" s="235"/>
      <c r="U1624" s="235"/>
      <c r="V1624" s="235"/>
      <c r="W1624" s="235"/>
      <c r="X1624" s="235"/>
      <c r="Y1624" s="235"/>
      <c r="Z1624" s="235"/>
      <c r="AA1624" s="235"/>
      <c r="AB1624" s="235"/>
      <c r="AC1624" s="235"/>
      <c r="AD1624" s="235"/>
      <c r="AE1624" s="235"/>
      <c r="AF1624" s="235"/>
      <c r="AG1624" s="235"/>
      <c r="AH1624" s="235"/>
      <c r="AI1624" s="235"/>
      <c r="AJ1624" s="235"/>
      <c r="AK1624" s="235"/>
      <c r="AL1624" s="235"/>
      <c r="AM1624" s="235"/>
      <c r="AN1624" s="235"/>
      <c r="AO1624" s="235"/>
      <c r="AP1624" s="235"/>
      <c r="AQ1624" s="235"/>
      <c r="AR1624" s="235"/>
      <c r="AS1624" s="235"/>
      <c r="AT1624" s="235"/>
      <c r="AU1624" s="235"/>
      <c r="AV1624" s="236"/>
      <c r="AW1624" s="236"/>
      <c r="AX1624" s="236"/>
      <c r="AY1624" s="236"/>
      <c r="AZ1624" s="250">
        <f t="shared" si="922"/>
        <v>-1.2334167006439302E-3</v>
      </c>
      <c r="BA1624" s="250">
        <f t="shared" si="922"/>
        <v>0</v>
      </c>
      <c r="BB1624" s="250">
        <f t="shared" si="922"/>
        <v>0</v>
      </c>
      <c r="BC1624" s="250">
        <f t="shared" si="922"/>
        <v>0</v>
      </c>
      <c r="BD1624" s="250">
        <f t="shared" si="922"/>
        <v>0</v>
      </c>
      <c r="BE1624" s="250">
        <f t="shared" si="923"/>
        <v>0</v>
      </c>
      <c r="BF1624" s="250">
        <f t="shared" ref="BF1624:BI1624" si="930">BF782*$BC$19</f>
        <v>0</v>
      </c>
      <c r="BG1624" s="250">
        <f t="shared" si="930"/>
        <v>0</v>
      </c>
      <c r="BH1624" s="250">
        <f t="shared" si="930"/>
        <v>0</v>
      </c>
      <c r="BI1624" s="250">
        <f t="shared" si="930"/>
        <v>0</v>
      </c>
      <c r="BJ1624" s="250"/>
      <c r="BK1624" s="250"/>
      <c r="BL1624" s="250"/>
      <c r="BM1624" s="250"/>
      <c r="BN1624" s="250"/>
    </row>
    <row r="1625" spans="1:66" ht="15.75" outlineLevel="1">
      <c r="A1625" s="418">
        <f>ROW()</f>
        <v>1625</v>
      </c>
      <c r="B1625" s="4" t="s">
        <v>40</v>
      </c>
      <c r="C1625" s="237"/>
      <c r="D1625" s="16"/>
      <c r="E1625" s="235"/>
      <c r="F1625" s="235"/>
      <c r="G1625" s="235"/>
      <c r="H1625" s="235"/>
      <c r="I1625" s="235"/>
      <c r="J1625" s="235"/>
      <c r="K1625" s="235"/>
      <c r="L1625" s="235"/>
      <c r="M1625" s="235"/>
      <c r="N1625" s="235"/>
      <c r="O1625" s="235"/>
      <c r="P1625" s="235"/>
      <c r="Q1625" s="235"/>
      <c r="R1625" s="235"/>
      <c r="S1625" s="235"/>
      <c r="T1625" s="235"/>
      <c r="U1625" s="235"/>
      <c r="V1625" s="235"/>
      <c r="W1625" s="235"/>
      <c r="X1625" s="235"/>
      <c r="Y1625" s="235"/>
      <c r="Z1625" s="235"/>
      <c r="AA1625" s="235"/>
      <c r="AB1625" s="235"/>
      <c r="AC1625" s="235"/>
      <c r="AD1625" s="235"/>
      <c r="AE1625" s="235"/>
      <c r="AF1625" s="235"/>
      <c r="AG1625" s="235"/>
      <c r="AH1625" s="235"/>
      <c r="AI1625" s="235"/>
      <c r="AJ1625" s="235"/>
      <c r="AK1625" s="235"/>
      <c r="AL1625" s="235"/>
      <c r="AM1625" s="235"/>
      <c r="AN1625" s="235"/>
      <c r="AO1625" s="235"/>
      <c r="AP1625" s="235"/>
      <c r="AQ1625" s="235"/>
      <c r="AR1625" s="235"/>
      <c r="AS1625" s="235"/>
      <c r="AT1625" s="235"/>
      <c r="AU1625" s="235"/>
      <c r="AV1625" s="236"/>
      <c r="AW1625" s="236"/>
      <c r="AX1625" s="236"/>
      <c r="AY1625" s="236"/>
      <c r="AZ1625" s="250">
        <f t="shared" si="922"/>
        <v>-0.1745878292399268</v>
      </c>
      <c r="BA1625" s="250">
        <f t="shared" si="922"/>
        <v>0</v>
      </c>
      <c r="BB1625" s="250">
        <f t="shared" si="922"/>
        <v>0</v>
      </c>
      <c r="BC1625" s="250">
        <f t="shared" si="922"/>
        <v>0</v>
      </c>
      <c r="BD1625" s="250">
        <f t="shared" si="922"/>
        <v>0</v>
      </c>
      <c r="BE1625" s="250">
        <f t="shared" si="923"/>
        <v>0</v>
      </c>
      <c r="BF1625" s="250">
        <f t="shared" ref="BF1625:BI1625" si="931">BF783*$BC$19</f>
        <v>0</v>
      </c>
      <c r="BG1625" s="250">
        <f t="shared" si="931"/>
        <v>0</v>
      </c>
      <c r="BH1625" s="250">
        <f t="shared" si="931"/>
        <v>0</v>
      </c>
      <c r="BI1625" s="250">
        <f t="shared" si="931"/>
        <v>0</v>
      </c>
      <c r="BJ1625" s="250"/>
      <c r="BK1625" s="250"/>
      <c r="BL1625" s="250"/>
      <c r="BM1625" s="250"/>
      <c r="BN1625" s="250"/>
    </row>
    <row r="1626" spans="1:66" ht="15.75" outlineLevel="1">
      <c r="A1626" s="418">
        <f>ROW()</f>
        <v>1626</v>
      </c>
      <c r="B1626" s="4" t="s">
        <v>306</v>
      </c>
      <c r="C1626" s="237"/>
      <c r="D1626" s="16"/>
      <c r="E1626" s="235"/>
      <c r="F1626" s="235"/>
      <c r="G1626" s="235"/>
      <c r="H1626" s="235"/>
      <c r="I1626" s="235"/>
      <c r="J1626" s="235"/>
      <c r="K1626" s="235"/>
      <c r="L1626" s="235"/>
      <c r="M1626" s="235"/>
      <c r="N1626" s="235"/>
      <c r="O1626" s="235"/>
      <c r="P1626" s="235"/>
      <c r="Q1626" s="235"/>
      <c r="R1626" s="235"/>
      <c r="S1626" s="235"/>
      <c r="T1626" s="235"/>
      <c r="U1626" s="235"/>
      <c r="V1626" s="235"/>
      <c r="W1626" s="235"/>
      <c r="X1626" s="235"/>
      <c r="Y1626" s="235"/>
      <c r="Z1626" s="235"/>
      <c r="AA1626" s="235"/>
      <c r="AB1626" s="235"/>
      <c r="AC1626" s="235"/>
      <c r="AD1626" s="235"/>
      <c r="AE1626" s="235"/>
      <c r="AF1626" s="235"/>
      <c r="AG1626" s="235"/>
      <c r="AH1626" s="235"/>
      <c r="AI1626" s="235"/>
      <c r="AJ1626" s="235"/>
      <c r="AK1626" s="235"/>
      <c r="AL1626" s="235"/>
      <c r="AM1626" s="235"/>
      <c r="AN1626" s="235"/>
      <c r="AO1626" s="235"/>
      <c r="AP1626" s="235"/>
      <c r="AQ1626" s="235"/>
      <c r="AR1626" s="235"/>
      <c r="AS1626" s="235"/>
      <c r="AT1626" s="235"/>
      <c r="AU1626" s="235"/>
      <c r="AV1626" s="236"/>
      <c r="AW1626" s="236"/>
      <c r="AX1626" s="236"/>
      <c r="AY1626" s="236"/>
      <c r="AZ1626" s="250">
        <f t="shared" si="922"/>
        <v>0</v>
      </c>
      <c r="BA1626" s="250">
        <f t="shared" si="922"/>
        <v>0</v>
      </c>
      <c r="BB1626" s="250">
        <f t="shared" si="922"/>
        <v>0</v>
      </c>
      <c r="BC1626" s="250">
        <f t="shared" si="922"/>
        <v>0</v>
      </c>
      <c r="BD1626" s="250">
        <f t="shared" si="922"/>
        <v>0</v>
      </c>
      <c r="BE1626" s="250">
        <f t="shared" si="923"/>
        <v>0</v>
      </c>
      <c r="BF1626" s="250">
        <f t="shared" ref="BF1626:BI1626" si="932">BF784*$BC$19</f>
        <v>0</v>
      </c>
      <c r="BG1626" s="250">
        <f t="shared" si="932"/>
        <v>0</v>
      </c>
      <c r="BH1626" s="250">
        <f t="shared" si="932"/>
        <v>0</v>
      </c>
      <c r="BI1626" s="250">
        <f t="shared" si="932"/>
        <v>0</v>
      </c>
      <c r="BJ1626" s="250"/>
      <c r="BK1626" s="250"/>
      <c r="BL1626" s="250"/>
      <c r="BM1626" s="250"/>
      <c r="BN1626" s="250"/>
    </row>
    <row r="1627" spans="1:66" ht="15.75" outlineLevel="1">
      <c r="A1627" s="418">
        <f>ROW()</f>
        <v>1627</v>
      </c>
      <c r="B1627" s="4" t="s">
        <v>256</v>
      </c>
      <c r="C1627" s="237"/>
      <c r="D1627" s="16"/>
      <c r="E1627" s="235"/>
      <c r="F1627" s="235"/>
      <c r="G1627" s="235"/>
      <c r="H1627" s="235"/>
      <c r="I1627" s="235"/>
      <c r="J1627" s="235"/>
      <c r="K1627" s="235"/>
      <c r="L1627" s="235"/>
      <c r="M1627" s="235"/>
      <c r="N1627" s="235"/>
      <c r="O1627" s="235"/>
      <c r="P1627" s="235"/>
      <c r="Q1627" s="235"/>
      <c r="R1627" s="235"/>
      <c r="S1627" s="235"/>
      <c r="T1627" s="235"/>
      <c r="U1627" s="235"/>
      <c r="V1627" s="235"/>
      <c r="W1627" s="235"/>
      <c r="X1627" s="235"/>
      <c r="Y1627" s="235"/>
      <c r="Z1627" s="235"/>
      <c r="AA1627" s="235"/>
      <c r="AB1627" s="235"/>
      <c r="AC1627" s="235"/>
      <c r="AD1627" s="235"/>
      <c r="AE1627" s="235"/>
      <c r="AF1627" s="235"/>
      <c r="AG1627" s="235"/>
      <c r="AH1627" s="235"/>
      <c r="AI1627" s="235"/>
      <c r="AJ1627" s="235"/>
      <c r="AK1627" s="235"/>
      <c r="AL1627" s="235"/>
      <c r="AM1627" s="235"/>
      <c r="AN1627" s="235"/>
      <c r="AO1627" s="235"/>
      <c r="AP1627" s="235"/>
      <c r="AQ1627" s="235"/>
      <c r="AR1627" s="235"/>
      <c r="AS1627" s="235"/>
      <c r="AT1627" s="235"/>
      <c r="AU1627" s="235"/>
      <c r="AV1627" s="236"/>
      <c r="AW1627" s="236"/>
      <c r="AX1627" s="236"/>
      <c r="AY1627" s="236"/>
      <c r="AZ1627" s="250">
        <f t="shared" si="922"/>
        <v>0</v>
      </c>
      <c r="BA1627" s="250">
        <f t="shared" si="922"/>
        <v>0</v>
      </c>
      <c r="BB1627" s="250">
        <f t="shared" si="922"/>
        <v>0</v>
      </c>
      <c r="BC1627" s="250">
        <f t="shared" si="922"/>
        <v>0</v>
      </c>
      <c r="BD1627" s="250">
        <f t="shared" si="922"/>
        <v>0</v>
      </c>
      <c r="BE1627" s="250">
        <f t="shared" si="923"/>
        <v>0</v>
      </c>
      <c r="BF1627" s="250">
        <f t="shared" ref="BF1627:BI1627" si="933">BF785*$BC$19</f>
        <v>0</v>
      </c>
      <c r="BG1627" s="250">
        <f t="shared" si="933"/>
        <v>0</v>
      </c>
      <c r="BH1627" s="250">
        <f t="shared" si="933"/>
        <v>0</v>
      </c>
      <c r="BI1627" s="250">
        <f t="shared" si="933"/>
        <v>0</v>
      </c>
      <c r="BJ1627" s="250"/>
      <c r="BK1627" s="250"/>
      <c r="BL1627" s="250"/>
      <c r="BM1627" s="250"/>
      <c r="BN1627" s="250"/>
    </row>
    <row r="1628" spans="1:66" ht="15.75" outlineLevel="1">
      <c r="A1628" s="418">
        <f>ROW()</f>
        <v>1628</v>
      </c>
      <c r="B1628" s="4" t="s">
        <v>460</v>
      </c>
      <c r="C1628" s="237"/>
      <c r="D1628" s="16"/>
      <c r="E1628" s="235"/>
      <c r="F1628" s="235"/>
      <c r="G1628" s="235"/>
      <c r="H1628" s="235"/>
      <c r="I1628" s="235"/>
      <c r="J1628" s="235"/>
      <c r="K1628" s="235"/>
      <c r="L1628" s="235"/>
      <c r="M1628" s="235"/>
      <c r="N1628" s="235"/>
      <c r="O1628" s="235"/>
      <c r="P1628" s="235"/>
      <c r="Q1628" s="235"/>
      <c r="R1628" s="235"/>
      <c r="S1628" s="235"/>
      <c r="T1628" s="235"/>
      <c r="U1628" s="235"/>
      <c r="V1628" s="235"/>
      <c r="W1628" s="235"/>
      <c r="X1628" s="235"/>
      <c r="Y1628" s="235"/>
      <c r="Z1628" s="235"/>
      <c r="AA1628" s="235"/>
      <c r="AB1628" s="235"/>
      <c r="AC1628" s="235"/>
      <c r="AD1628" s="235"/>
      <c r="AE1628" s="235"/>
      <c r="AF1628" s="235"/>
      <c r="AG1628" s="235"/>
      <c r="AH1628" s="235"/>
      <c r="AI1628" s="235"/>
      <c r="AJ1628" s="235"/>
      <c r="AK1628" s="235"/>
      <c r="AL1628" s="235"/>
      <c r="AM1628" s="235"/>
      <c r="AN1628" s="235"/>
      <c r="AO1628" s="235"/>
      <c r="AP1628" s="235"/>
      <c r="AQ1628" s="235"/>
      <c r="AR1628" s="235"/>
      <c r="AS1628" s="235"/>
      <c r="AT1628" s="235"/>
      <c r="AU1628" s="235"/>
      <c r="AV1628" s="236"/>
      <c r="AW1628" s="236"/>
      <c r="AX1628" s="236"/>
      <c r="AY1628" s="236"/>
      <c r="AZ1628" s="250">
        <f t="shared" ref="AZ1628:BD1628" si="934">AZ786*$AY$19</f>
        <v>0</v>
      </c>
      <c r="BA1628" s="250">
        <f t="shared" si="934"/>
        <v>0</v>
      </c>
      <c r="BB1628" s="250">
        <f t="shared" si="934"/>
        <v>0</v>
      </c>
      <c r="BC1628" s="250">
        <f t="shared" si="934"/>
        <v>0</v>
      </c>
      <c r="BD1628" s="250">
        <f t="shared" si="934"/>
        <v>0</v>
      </c>
      <c r="BE1628" s="250">
        <f t="shared" si="923"/>
        <v>0</v>
      </c>
      <c r="BF1628" s="250">
        <f t="shared" ref="BF1628:BI1628" si="935">BF786*$BC$19</f>
        <v>0</v>
      </c>
      <c r="BG1628" s="250">
        <f t="shared" si="935"/>
        <v>0</v>
      </c>
      <c r="BH1628" s="250">
        <f t="shared" si="935"/>
        <v>0</v>
      </c>
      <c r="BI1628" s="250">
        <f t="shared" si="935"/>
        <v>0</v>
      </c>
      <c r="BJ1628" s="250"/>
      <c r="BK1628" s="250"/>
      <c r="BL1628" s="250"/>
      <c r="BM1628" s="250"/>
      <c r="BN1628" s="250"/>
    </row>
    <row r="1629" spans="1:66" ht="15.75" outlineLevel="1">
      <c r="A1629" s="418">
        <f>ROW()</f>
        <v>1629</v>
      </c>
      <c r="B1629" s="4" t="s">
        <v>461</v>
      </c>
      <c r="C1629" s="237"/>
      <c r="D1629" s="16"/>
      <c r="E1629" s="235"/>
      <c r="F1629" s="235"/>
      <c r="G1629" s="235"/>
      <c r="H1629" s="235"/>
      <c r="I1629" s="235"/>
      <c r="J1629" s="235"/>
      <c r="K1629" s="235"/>
      <c r="L1629" s="235"/>
      <c r="M1629" s="235"/>
      <c r="N1629" s="235"/>
      <c r="O1629" s="235"/>
      <c r="P1629" s="235"/>
      <c r="Q1629" s="235"/>
      <c r="R1629" s="235"/>
      <c r="S1629" s="235"/>
      <c r="T1629" s="235"/>
      <c r="U1629" s="235"/>
      <c r="V1629" s="235"/>
      <c r="W1629" s="235"/>
      <c r="X1629" s="235"/>
      <c r="Y1629" s="235"/>
      <c r="Z1629" s="235"/>
      <c r="AA1629" s="235"/>
      <c r="AB1629" s="235"/>
      <c r="AC1629" s="235"/>
      <c r="AD1629" s="235"/>
      <c r="AE1629" s="235"/>
      <c r="AF1629" s="235"/>
      <c r="AG1629" s="235"/>
      <c r="AH1629" s="235"/>
      <c r="AI1629" s="235"/>
      <c r="AJ1629" s="235"/>
      <c r="AK1629" s="235"/>
      <c r="AL1629" s="235"/>
      <c r="AM1629" s="235"/>
      <c r="AN1629" s="235"/>
      <c r="AO1629" s="235"/>
      <c r="AP1629" s="235"/>
      <c r="AQ1629" s="235"/>
      <c r="AR1629" s="235"/>
      <c r="AS1629" s="235"/>
      <c r="AT1629" s="235"/>
      <c r="AU1629" s="235"/>
      <c r="AV1629" s="236"/>
      <c r="AW1629" s="236"/>
      <c r="AX1629" s="236"/>
      <c r="AY1629" s="236"/>
      <c r="AZ1629" s="250">
        <f t="shared" ref="AZ1629:BD1629" si="936">AZ787*$AY$19</f>
        <v>0</v>
      </c>
      <c r="BA1629" s="250">
        <f t="shared" si="936"/>
        <v>0</v>
      </c>
      <c r="BB1629" s="250">
        <f t="shared" si="936"/>
        <v>0</v>
      </c>
      <c r="BC1629" s="250">
        <f t="shared" si="936"/>
        <v>0</v>
      </c>
      <c r="BD1629" s="250">
        <f t="shared" si="936"/>
        <v>0</v>
      </c>
      <c r="BE1629" s="250">
        <f t="shared" si="923"/>
        <v>0</v>
      </c>
      <c r="BF1629" s="250">
        <f t="shared" ref="BF1629:BI1629" si="937">BF787*$BC$19</f>
        <v>0</v>
      </c>
      <c r="BG1629" s="250">
        <f t="shared" si="937"/>
        <v>0</v>
      </c>
      <c r="BH1629" s="250">
        <f t="shared" si="937"/>
        <v>0</v>
      </c>
      <c r="BI1629" s="250">
        <f t="shared" si="937"/>
        <v>0</v>
      </c>
      <c r="BJ1629" s="250"/>
      <c r="BK1629" s="250"/>
      <c r="BL1629" s="250"/>
      <c r="BM1629" s="250"/>
      <c r="BN1629" s="250"/>
    </row>
    <row r="1630" spans="1:66" ht="15.75" outlineLevel="1">
      <c r="A1630" s="418">
        <f>ROW()</f>
        <v>1630</v>
      </c>
      <c r="B1630" s="4" t="s">
        <v>462</v>
      </c>
      <c r="C1630" s="237"/>
      <c r="D1630" s="16"/>
      <c r="E1630" s="235"/>
      <c r="F1630" s="235"/>
      <c r="G1630" s="235"/>
      <c r="H1630" s="235"/>
      <c r="I1630" s="235"/>
      <c r="J1630" s="235"/>
      <c r="K1630" s="235"/>
      <c r="L1630" s="235"/>
      <c r="M1630" s="235"/>
      <c r="N1630" s="235"/>
      <c r="O1630" s="235"/>
      <c r="P1630" s="235"/>
      <c r="Q1630" s="235"/>
      <c r="R1630" s="235"/>
      <c r="S1630" s="235"/>
      <c r="T1630" s="235"/>
      <c r="U1630" s="235"/>
      <c r="V1630" s="235"/>
      <c r="W1630" s="235"/>
      <c r="X1630" s="235"/>
      <c r="Y1630" s="235"/>
      <c r="Z1630" s="235"/>
      <c r="AA1630" s="235"/>
      <c r="AB1630" s="235"/>
      <c r="AC1630" s="235"/>
      <c r="AD1630" s="235"/>
      <c r="AE1630" s="235"/>
      <c r="AF1630" s="235"/>
      <c r="AG1630" s="235"/>
      <c r="AH1630" s="235"/>
      <c r="AI1630" s="235"/>
      <c r="AJ1630" s="235"/>
      <c r="AK1630" s="235"/>
      <c r="AL1630" s="235"/>
      <c r="AM1630" s="235"/>
      <c r="AN1630" s="235"/>
      <c r="AO1630" s="235"/>
      <c r="AP1630" s="235"/>
      <c r="AQ1630" s="235"/>
      <c r="AR1630" s="235"/>
      <c r="AS1630" s="235"/>
      <c r="AT1630" s="235"/>
      <c r="AU1630" s="235"/>
      <c r="AV1630" s="236"/>
      <c r="AW1630" s="236"/>
      <c r="AX1630" s="236"/>
      <c r="AY1630" s="236"/>
      <c r="AZ1630" s="250">
        <f t="shared" ref="AZ1630:BD1630" si="938">AZ788*$AY$19</f>
        <v>0</v>
      </c>
      <c r="BA1630" s="250">
        <f t="shared" si="938"/>
        <v>0</v>
      </c>
      <c r="BB1630" s="250">
        <f t="shared" si="938"/>
        <v>0</v>
      </c>
      <c r="BC1630" s="250">
        <f t="shared" si="938"/>
        <v>0</v>
      </c>
      <c r="BD1630" s="250">
        <f t="shared" si="938"/>
        <v>0</v>
      </c>
      <c r="BE1630" s="250">
        <f t="shared" si="923"/>
        <v>0</v>
      </c>
      <c r="BF1630" s="250">
        <f t="shared" ref="BF1630:BI1630" si="939">BF788*$BC$19</f>
        <v>0</v>
      </c>
      <c r="BG1630" s="250">
        <f t="shared" si="939"/>
        <v>0</v>
      </c>
      <c r="BH1630" s="250">
        <f t="shared" si="939"/>
        <v>0</v>
      </c>
      <c r="BI1630" s="250">
        <f t="shared" si="939"/>
        <v>0</v>
      </c>
      <c r="BJ1630" s="250"/>
      <c r="BK1630" s="250"/>
      <c r="BL1630" s="250"/>
      <c r="BM1630" s="250"/>
      <c r="BN1630" s="250"/>
    </row>
    <row r="1631" spans="1:66" ht="15.75" outlineLevel="1">
      <c r="A1631" s="418">
        <f>ROW()</f>
        <v>1631</v>
      </c>
      <c r="B1631" s="4" t="s">
        <v>0</v>
      </c>
      <c r="C1631" s="239"/>
      <c r="D1631" s="16"/>
      <c r="E1631" s="235"/>
      <c r="F1631" s="235"/>
      <c r="G1631" s="235"/>
      <c r="H1631" s="235"/>
      <c r="I1631" s="235"/>
      <c r="J1631" s="235"/>
      <c r="K1631" s="235"/>
      <c r="L1631" s="235"/>
      <c r="M1631" s="235"/>
      <c r="N1631" s="235"/>
      <c r="O1631" s="235"/>
      <c r="P1631" s="235"/>
      <c r="Q1631" s="235"/>
      <c r="R1631" s="235"/>
      <c r="S1631" s="235"/>
      <c r="T1631" s="235"/>
      <c r="U1631" s="235"/>
      <c r="V1631" s="235"/>
      <c r="W1631" s="235"/>
      <c r="X1631" s="235"/>
      <c r="Y1631" s="235"/>
      <c r="Z1631" s="235"/>
      <c r="AA1631" s="235"/>
      <c r="AB1631" s="235"/>
      <c r="AC1631" s="235"/>
      <c r="AD1631" s="235"/>
      <c r="AE1631" s="235"/>
      <c r="AF1631" s="235"/>
      <c r="AG1631" s="235"/>
      <c r="AH1631" s="235"/>
      <c r="AI1631" s="235"/>
      <c r="AJ1631" s="235"/>
      <c r="AK1631" s="235"/>
      <c r="AL1631" s="235"/>
      <c r="AM1631" s="235"/>
      <c r="AN1631" s="235"/>
      <c r="AO1631" s="235"/>
      <c r="AP1631" s="235"/>
      <c r="AQ1631" s="235"/>
      <c r="AR1631" s="235"/>
      <c r="AS1631" s="235"/>
      <c r="AT1631" s="235"/>
      <c r="AU1631" s="235"/>
      <c r="AV1631" s="236"/>
      <c r="AW1631" s="236"/>
      <c r="AX1631" s="236"/>
      <c r="AY1631" s="236"/>
      <c r="AZ1631" s="250">
        <f>AZ789*$AY$19</f>
        <v>-0.16699858311211979</v>
      </c>
      <c r="BA1631" s="250">
        <f>BA789*$AY$19</f>
        <v>2.0128982584353614E-2</v>
      </c>
      <c r="BB1631" s="250">
        <f>BB789*$AY$19</f>
        <v>2.0128982584353611E-2</v>
      </c>
      <c r="BC1631" s="250">
        <f>BC789*$AY$19</f>
        <v>2.0128982584353614E-2</v>
      </c>
      <c r="BD1631" s="250">
        <f>BD789*$AY$19</f>
        <v>2.0128982584353614E-2</v>
      </c>
      <c r="BE1631" s="250">
        <f t="shared" si="923"/>
        <v>2.0128982584353628E-2</v>
      </c>
      <c r="BF1631" s="250">
        <f t="shared" ref="BF1631:BI1631" si="940">BF789*$BC$19</f>
        <v>2.0128982584353628E-2</v>
      </c>
      <c r="BG1631" s="250">
        <f t="shared" si="940"/>
        <v>2.0128982584353632E-2</v>
      </c>
      <c r="BH1631" s="250">
        <f t="shared" si="940"/>
        <v>4.4060466708782942E-3</v>
      </c>
      <c r="BI1631" s="250">
        <f t="shared" si="940"/>
        <v>4.4060466708782942E-3</v>
      </c>
      <c r="BJ1631" s="250"/>
      <c r="BK1631" s="250"/>
      <c r="BL1631" s="250"/>
      <c r="BM1631" s="250"/>
      <c r="BN1631" s="250"/>
    </row>
    <row r="1632" spans="1:66" ht="15.75" outlineLevel="1">
      <c r="A1632" s="418">
        <f>ROW()</f>
        <v>1632</v>
      </c>
      <c r="B1632" s="87">
        <v>41639</v>
      </c>
      <c r="C1632" s="4" t="s">
        <v>9</v>
      </c>
      <c r="D1632" s="16"/>
      <c r="E1632" s="235"/>
      <c r="F1632" s="235"/>
      <c r="G1632" s="235"/>
      <c r="H1632" s="235"/>
      <c r="I1632" s="235"/>
      <c r="J1632" s="235"/>
      <c r="K1632" s="235"/>
      <c r="L1632" s="235"/>
      <c r="M1632" s="235"/>
      <c r="N1632" s="235"/>
      <c r="O1632" s="235"/>
      <c r="P1632" s="235"/>
      <c r="Q1632" s="235"/>
      <c r="R1632" s="235"/>
      <c r="S1632" s="235"/>
      <c r="T1632" s="235"/>
      <c r="U1632" s="235"/>
      <c r="V1632" s="235"/>
      <c r="W1632" s="235"/>
      <c r="X1632" s="235"/>
      <c r="Y1632" s="235"/>
      <c r="Z1632" s="235"/>
      <c r="AA1632" s="235"/>
      <c r="AB1632" s="235"/>
      <c r="AC1632" s="235"/>
      <c r="AD1632" s="235"/>
      <c r="AE1632" s="235"/>
      <c r="AF1632" s="235"/>
      <c r="AG1632" s="235"/>
      <c r="AH1632" s="235"/>
      <c r="AI1632" s="235"/>
      <c r="AJ1632" s="235"/>
      <c r="AK1632" s="235"/>
      <c r="AL1632" s="235"/>
      <c r="AM1632" s="235"/>
      <c r="AN1632" s="235"/>
      <c r="AO1632" s="235"/>
      <c r="AP1632" s="235"/>
      <c r="AQ1632" s="235"/>
      <c r="AR1632" s="235"/>
      <c r="AS1632" s="235"/>
      <c r="AT1632" s="235"/>
      <c r="AU1632" s="235"/>
      <c r="AV1632" s="236"/>
      <c r="AW1632" s="236"/>
      <c r="AX1632" s="236"/>
      <c r="AY1632" s="236"/>
      <c r="AZ1632" s="252"/>
      <c r="BA1632" s="252"/>
      <c r="BB1632" s="252"/>
      <c r="BC1632" s="252"/>
      <c r="BD1632" s="252"/>
      <c r="BE1632" s="252"/>
      <c r="BF1632" s="252"/>
      <c r="BG1632" s="252"/>
      <c r="BH1632" s="252"/>
      <c r="BI1632" s="252"/>
      <c r="BJ1632" s="252"/>
      <c r="BK1632" s="252"/>
      <c r="BL1632" s="252"/>
      <c r="BM1632" s="252"/>
      <c r="BN1632" s="252"/>
    </row>
    <row r="1633" spans="1:66" ht="15.75" outlineLevel="1">
      <c r="A1633" s="418">
        <f>ROW()</f>
        <v>1633</v>
      </c>
      <c r="B1633" s="4" t="s">
        <v>33</v>
      </c>
      <c r="C1633" s="237"/>
      <c r="D1633" s="16"/>
      <c r="E1633" s="235"/>
      <c r="F1633" s="235"/>
      <c r="G1633" s="235"/>
      <c r="H1633" s="235"/>
      <c r="I1633" s="235"/>
      <c r="J1633" s="235"/>
      <c r="K1633" s="235"/>
      <c r="L1633" s="235"/>
      <c r="M1633" s="235"/>
      <c r="N1633" s="235"/>
      <c r="O1633" s="235"/>
      <c r="P1633" s="235"/>
      <c r="Q1633" s="235"/>
      <c r="R1633" s="235"/>
      <c r="S1633" s="235"/>
      <c r="T1633" s="235"/>
      <c r="U1633" s="235"/>
      <c r="V1633" s="235"/>
      <c r="W1633" s="235"/>
      <c r="X1633" s="235"/>
      <c r="Y1633" s="235"/>
      <c r="Z1633" s="235"/>
      <c r="AA1633" s="235"/>
      <c r="AB1633" s="235"/>
      <c r="AC1633" s="235"/>
      <c r="AD1633" s="235"/>
      <c r="AE1633" s="235"/>
      <c r="AF1633" s="235"/>
      <c r="AG1633" s="235"/>
      <c r="AH1633" s="235"/>
      <c r="AI1633" s="235"/>
      <c r="AJ1633" s="235"/>
      <c r="AK1633" s="235"/>
      <c r="AL1633" s="235"/>
      <c r="AM1633" s="235"/>
      <c r="AN1633" s="235"/>
      <c r="AO1633" s="235"/>
      <c r="AP1633" s="235"/>
      <c r="AQ1633" s="235"/>
      <c r="AR1633" s="235"/>
      <c r="AS1633" s="235"/>
      <c r="AT1633" s="235"/>
      <c r="AU1633" s="235"/>
      <c r="AV1633" s="236"/>
      <c r="AW1633" s="236"/>
      <c r="AX1633" s="236"/>
      <c r="AY1633" s="236"/>
      <c r="AZ1633" s="250">
        <f t="shared" ref="AZ1633:BD1642" si="941">AZ791*$AY$19</f>
        <v>4.7429797155831084E-4</v>
      </c>
      <c r="BA1633" s="250">
        <f t="shared" si="941"/>
        <v>4.7429797155831084E-4</v>
      </c>
      <c r="BB1633" s="250">
        <f t="shared" si="941"/>
        <v>4.7429797155831084E-4</v>
      </c>
      <c r="BC1633" s="250">
        <f t="shared" si="941"/>
        <v>4.7429797155831079E-4</v>
      </c>
      <c r="BD1633" s="250">
        <f t="shared" si="941"/>
        <v>4.7429797155831079E-4</v>
      </c>
      <c r="BE1633" s="250">
        <f t="shared" ref="BE1633:BE1646" si="942">BE791*$BC$19</f>
        <v>4.7429797155831101E-4</v>
      </c>
      <c r="BF1633" s="250">
        <f t="shared" ref="BF1633:BI1633" si="943">BF791*$BC$19</f>
        <v>4.7429797155831101E-4</v>
      </c>
      <c r="BG1633" s="250">
        <f t="shared" si="943"/>
        <v>4.7429797155831101E-4</v>
      </c>
      <c r="BH1633" s="250">
        <f t="shared" si="943"/>
        <v>4.7429797155831106E-4</v>
      </c>
      <c r="BI1633" s="250">
        <f t="shared" si="943"/>
        <v>4.7429797155831106E-4</v>
      </c>
      <c r="BJ1633" s="250"/>
      <c r="BK1633" s="250"/>
      <c r="BL1633" s="250"/>
      <c r="BM1633" s="250"/>
      <c r="BN1633" s="250"/>
    </row>
    <row r="1634" spans="1:66" ht="15.75" outlineLevel="1">
      <c r="A1634" s="418">
        <f>ROW()</f>
        <v>1634</v>
      </c>
      <c r="B1634" s="4" t="s">
        <v>34</v>
      </c>
      <c r="C1634" s="237"/>
      <c r="D1634" s="16"/>
      <c r="E1634" s="235"/>
      <c r="F1634" s="235"/>
      <c r="G1634" s="235"/>
      <c r="H1634" s="235"/>
      <c r="I1634" s="235"/>
      <c r="J1634" s="235"/>
      <c r="K1634" s="235"/>
      <c r="L1634" s="235"/>
      <c r="M1634" s="235"/>
      <c r="N1634" s="235"/>
      <c r="O1634" s="235"/>
      <c r="P1634" s="235"/>
      <c r="Q1634" s="235"/>
      <c r="R1634" s="235"/>
      <c r="S1634" s="235"/>
      <c r="T1634" s="235"/>
      <c r="U1634" s="235"/>
      <c r="V1634" s="235"/>
      <c r="W1634" s="235"/>
      <c r="X1634" s="235"/>
      <c r="Y1634" s="235"/>
      <c r="Z1634" s="235"/>
      <c r="AA1634" s="235"/>
      <c r="AB1634" s="235"/>
      <c r="AC1634" s="235"/>
      <c r="AD1634" s="235"/>
      <c r="AE1634" s="235"/>
      <c r="AF1634" s="235"/>
      <c r="AG1634" s="235"/>
      <c r="AH1634" s="235"/>
      <c r="AI1634" s="235"/>
      <c r="AJ1634" s="235"/>
      <c r="AK1634" s="235"/>
      <c r="AL1634" s="235"/>
      <c r="AM1634" s="235"/>
      <c r="AN1634" s="235"/>
      <c r="AO1634" s="235"/>
      <c r="AP1634" s="235"/>
      <c r="AQ1634" s="235"/>
      <c r="AR1634" s="235"/>
      <c r="AS1634" s="235"/>
      <c r="AT1634" s="235"/>
      <c r="AU1634" s="235"/>
      <c r="AV1634" s="236"/>
      <c r="AW1634" s="236"/>
      <c r="AX1634" s="236"/>
      <c r="AY1634" s="236"/>
      <c r="AZ1634" s="250">
        <f t="shared" si="941"/>
        <v>0</v>
      </c>
      <c r="BA1634" s="250">
        <f t="shared" si="941"/>
        <v>0</v>
      </c>
      <c r="BB1634" s="250">
        <f t="shared" si="941"/>
        <v>0</v>
      </c>
      <c r="BC1634" s="250">
        <f t="shared" si="941"/>
        <v>0</v>
      </c>
      <c r="BD1634" s="250">
        <f t="shared" si="941"/>
        <v>0</v>
      </c>
      <c r="BE1634" s="250">
        <f t="shared" si="942"/>
        <v>0</v>
      </c>
      <c r="BF1634" s="250">
        <f t="shared" ref="BF1634:BI1634" si="944">BF792*$BC$19</f>
        <v>0</v>
      </c>
      <c r="BG1634" s="250">
        <f t="shared" si="944"/>
        <v>0</v>
      </c>
      <c r="BH1634" s="250">
        <f t="shared" si="944"/>
        <v>0</v>
      </c>
      <c r="BI1634" s="250">
        <f t="shared" si="944"/>
        <v>0</v>
      </c>
      <c r="BJ1634" s="250"/>
      <c r="BK1634" s="250"/>
      <c r="BL1634" s="250"/>
      <c r="BM1634" s="250"/>
      <c r="BN1634" s="250"/>
    </row>
    <row r="1635" spans="1:66" ht="15.75" outlineLevel="1">
      <c r="A1635" s="418">
        <f>ROW()</f>
        <v>1635</v>
      </c>
      <c r="B1635" s="4" t="s">
        <v>35</v>
      </c>
      <c r="C1635" s="237"/>
      <c r="D1635" s="16"/>
      <c r="E1635" s="235"/>
      <c r="F1635" s="235"/>
      <c r="G1635" s="235"/>
      <c r="H1635" s="235"/>
      <c r="I1635" s="235"/>
      <c r="J1635" s="235"/>
      <c r="K1635" s="235"/>
      <c r="L1635" s="235"/>
      <c r="M1635" s="235"/>
      <c r="N1635" s="235"/>
      <c r="O1635" s="235"/>
      <c r="P1635" s="235"/>
      <c r="Q1635" s="235"/>
      <c r="R1635" s="235"/>
      <c r="S1635" s="235"/>
      <c r="T1635" s="235"/>
      <c r="U1635" s="235"/>
      <c r="V1635" s="235"/>
      <c r="W1635" s="235"/>
      <c r="X1635" s="235"/>
      <c r="Y1635" s="235"/>
      <c r="Z1635" s="235"/>
      <c r="AA1635" s="235"/>
      <c r="AB1635" s="235"/>
      <c r="AC1635" s="235"/>
      <c r="AD1635" s="235"/>
      <c r="AE1635" s="235"/>
      <c r="AF1635" s="235"/>
      <c r="AG1635" s="235"/>
      <c r="AH1635" s="235"/>
      <c r="AI1635" s="235"/>
      <c r="AJ1635" s="235"/>
      <c r="AK1635" s="235"/>
      <c r="AL1635" s="235"/>
      <c r="AM1635" s="235"/>
      <c r="AN1635" s="235"/>
      <c r="AO1635" s="235"/>
      <c r="AP1635" s="235"/>
      <c r="AQ1635" s="235"/>
      <c r="AR1635" s="235"/>
      <c r="AS1635" s="235"/>
      <c r="AT1635" s="235"/>
      <c r="AU1635" s="235"/>
      <c r="AV1635" s="236"/>
      <c r="AW1635" s="236"/>
      <c r="AX1635" s="236"/>
      <c r="AY1635" s="236"/>
      <c r="AZ1635" s="250">
        <f t="shared" si="941"/>
        <v>1.9809479324581377E-2</v>
      </c>
      <c r="BA1635" s="250">
        <f t="shared" si="941"/>
        <v>1.9809479324581377E-2</v>
      </c>
      <c r="BB1635" s="250">
        <f t="shared" si="941"/>
        <v>1.980947932458138E-2</v>
      </c>
      <c r="BC1635" s="250">
        <f t="shared" si="941"/>
        <v>1.980947932458138E-2</v>
      </c>
      <c r="BD1635" s="250">
        <f t="shared" si="941"/>
        <v>1.9809479324581384E-2</v>
      </c>
      <c r="BE1635" s="250">
        <f t="shared" si="942"/>
        <v>1.980947932458138E-2</v>
      </c>
      <c r="BF1635" s="250">
        <f t="shared" ref="BF1635:BI1635" si="945">BF793*$BC$19</f>
        <v>1.980947932458138E-2</v>
      </c>
      <c r="BG1635" s="250">
        <f t="shared" si="945"/>
        <v>1.980947932458138E-2</v>
      </c>
      <c r="BH1635" s="250">
        <f t="shared" si="945"/>
        <v>1.980947932458138E-2</v>
      </c>
      <c r="BI1635" s="250">
        <f t="shared" si="945"/>
        <v>1.980947932458138E-2</v>
      </c>
      <c r="BJ1635" s="250"/>
      <c r="BK1635" s="250"/>
      <c r="BL1635" s="250"/>
      <c r="BM1635" s="250"/>
      <c r="BN1635" s="250"/>
    </row>
    <row r="1636" spans="1:66" ht="15.75" outlineLevel="1">
      <c r="A1636" s="418">
        <f>ROW()</f>
        <v>1636</v>
      </c>
      <c r="B1636" s="4" t="s">
        <v>36</v>
      </c>
      <c r="C1636" s="237"/>
      <c r="D1636" s="16"/>
      <c r="E1636" s="235"/>
      <c r="F1636" s="235"/>
      <c r="G1636" s="235"/>
      <c r="H1636" s="235"/>
      <c r="I1636" s="235"/>
      <c r="J1636" s="235"/>
      <c r="K1636" s="235"/>
      <c r="L1636" s="235"/>
      <c r="M1636" s="235"/>
      <c r="N1636" s="235"/>
      <c r="O1636" s="235"/>
      <c r="P1636" s="235"/>
      <c r="Q1636" s="235"/>
      <c r="R1636" s="235"/>
      <c r="S1636" s="235"/>
      <c r="T1636" s="235"/>
      <c r="U1636" s="235"/>
      <c r="V1636" s="235"/>
      <c r="W1636" s="235"/>
      <c r="X1636" s="235"/>
      <c r="Y1636" s="235"/>
      <c r="Z1636" s="235"/>
      <c r="AA1636" s="235"/>
      <c r="AB1636" s="235"/>
      <c r="AC1636" s="235"/>
      <c r="AD1636" s="235"/>
      <c r="AE1636" s="235"/>
      <c r="AF1636" s="235"/>
      <c r="AG1636" s="235"/>
      <c r="AH1636" s="235"/>
      <c r="AI1636" s="235"/>
      <c r="AJ1636" s="235"/>
      <c r="AK1636" s="235"/>
      <c r="AL1636" s="235"/>
      <c r="AM1636" s="235"/>
      <c r="AN1636" s="235"/>
      <c r="AO1636" s="235"/>
      <c r="AP1636" s="235"/>
      <c r="AQ1636" s="235"/>
      <c r="AR1636" s="235"/>
      <c r="AS1636" s="235"/>
      <c r="AT1636" s="235"/>
      <c r="AU1636" s="235"/>
      <c r="AV1636" s="236"/>
      <c r="AW1636" s="236"/>
      <c r="AX1636" s="236"/>
      <c r="AY1636" s="236"/>
      <c r="AZ1636" s="250">
        <f t="shared" si="941"/>
        <v>5.8766569156002008E-3</v>
      </c>
      <c r="BA1636" s="250">
        <f t="shared" si="941"/>
        <v>5.8766569156002008E-3</v>
      </c>
      <c r="BB1636" s="250">
        <f t="shared" si="941"/>
        <v>5.8766569156002008E-3</v>
      </c>
      <c r="BC1636" s="250">
        <f t="shared" si="941"/>
        <v>5.8766569156002008E-3</v>
      </c>
      <c r="BD1636" s="250">
        <f t="shared" si="941"/>
        <v>5.8766569156001999E-3</v>
      </c>
      <c r="BE1636" s="250">
        <f t="shared" si="942"/>
        <v>5.8766569156002025E-3</v>
      </c>
      <c r="BF1636" s="250">
        <f t="shared" ref="BF1636:BI1636" si="946">BF794*$BC$19</f>
        <v>5.8766569156002025E-3</v>
      </c>
      <c r="BG1636" s="250">
        <f t="shared" si="946"/>
        <v>5.8766569156002025E-3</v>
      </c>
      <c r="BH1636" s="250">
        <f t="shared" si="946"/>
        <v>5.8766569156002042E-3</v>
      </c>
      <c r="BI1636" s="250">
        <f t="shared" si="946"/>
        <v>5.8766569156002042E-3</v>
      </c>
      <c r="BJ1636" s="250"/>
      <c r="BK1636" s="250"/>
      <c r="BL1636" s="250"/>
      <c r="BM1636" s="250"/>
      <c r="BN1636" s="250"/>
    </row>
    <row r="1637" spans="1:66" ht="15.75" outlineLevel="1">
      <c r="A1637" s="418">
        <f>ROW()</f>
        <v>1637</v>
      </c>
      <c r="B1637" s="4" t="s">
        <v>37</v>
      </c>
      <c r="C1637" s="237"/>
      <c r="D1637" s="16"/>
      <c r="E1637" s="235"/>
      <c r="F1637" s="235"/>
      <c r="G1637" s="235"/>
      <c r="H1637" s="235"/>
      <c r="I1637" s="235"/>
      <c r="J1637" s="235"/>
      <c r="K1637" s="235"/>
      <c r="L1637" s="235"/>
      <c r="M1637" s="235"/>
      <c r="N1637" s="235"/>
      <c r="O1637" s="235"/>
      <c r="P1637" s="235"/>
      <c r="Q1637" s="235"/>
      <c r="R1637" s="235"/>
      <c r="S1637" s="235"/>
      <c r="T1637" s="235"/>
      <c r="U1637" s="235"/>
      <c r="V1637" s="235"/>
      <c r="W1637" s="235"/>
      <c r="X1637" s="235"/>
      <c r="Y1637" s="235"/>
      <c r="Z1637" s="235"/>
      <c r="AA1637" s="235"/>
      <c r="AB1637" s="235"/>
      <c r="AC1637" s="235"/>
      <c r="AD1637" s="235"/>
      <c r="AE1637" s="235"/>
      <c r="AF1637" s="235"/>
      <c r="AG1637" s="235"/>
      <c r="AH1637" s="235"/>
      <c r="AI1637" s="235"/>
      <c r="AJ1637" s="235"/>
      <c r="AK1637" s="235"/>
      <c r="AL1637" s="235"/>
      <c r="AM1637" s="235"/>
      <c r="AN1637" s="235"/>
      <c r="AO1637" s="235"/>
      <c r="AP1637" s="235"/>
      <c r="AQ1637" s="235"/>
      <c r="AR1637" s="235"/>
      <c r="AS1637" s="235"/>
      <c r="AT1637" s="235"/>
      <c r="AU1637" s="235"/>
      <c r="AV1637" s="236"/>
      <c r="AW1637" s="236"/>
      <c r="AX1637" s="236"/>
      <c r="AY1637" s="236"/>
      <c r="AZ1637" s="250">
        <f t="shared" si="941"/>
        <v>4.4812626057909234E-2</v>
      </c>
      <c r="BA1637" s="250">
        <f t="shared" si="941"/>
        <v>4.4812626057909234E-2</v>
      </c>
      <c r="BB1637" s="250">
        <f t="shared" si="941"/>
        <v>4.4812626057909234E-2</v>
      </c>
      <c r="BC1637" s="250">
        <f t="shared" si="941"/>
        <v>4.4812626057909234E-2</v>
      </c>
      <c r="BD1637" s="250">
        <f t="shared" si="941"/>
        <v>4.4812626057909227E-2</v>
      </c>
      <c r="BE1637" s="250">
        <f t="shared" si="942"/>
        <v>4.4812626057909255E-2</v>
      </c>
      <c r="BF1637" s="250">
        <f t="shared" ref="BF1637:BI1637" si="947">BF795*$BC$19</f>
        <v>4.4812626057909255E-2</v>
      </c>
      <c r="BG1637" s="250">
        <f t="shared" si="947"/>
        <v>4.4812626057909255E-2</v>
      </c>
      <c r="BH1637" s="250">
        <f t="shared" si="947"/>
        <v>4.4812626057909255E-2</v>
      </c>
      <c r="BI1637" s="250">
        <f t="shared" si="947"/>
        <v>0</v>
      </c>
      <c r="BJ1637" s="250"/>
      <c r="BK1637" s="250"/>
      <c r="BL1637" s="250"/>
      <c r="BM1637" s="250"/>
      <c r="BN1637" s="250"/>
    </row>
    <row r="1638" spans="1:66" ht="15.75" outlineLevel="1">
      <c r="A1638" s="418">
        <f>ROW()</f>
        <v>1638</v>
      </c>
      <c r="B1638" s="4" t="s">
        <v>38</v>
      </c>
      <c r="C1638" s="237"/>
      <c r="D1638" s="16"/>
      <c r="E1638" s="235"/>
      <c r="F1638" s="235"/>
      <c r="G1638" s="235"/>
      <c r="H1638" s="235"/>
      <c r="I1638" s="235"/>
      <c r="J1638" s="235"/>
      <c r="K1638" s="235"/>
      <c r="L1638" s="235"/>
      <c r="M1638" s="235"/>
      <c r="N1638" s="235"/>
      <c r="O1638" s="235"/>
      <c r="P1638" s="235"/>
      <c r="Q1638" s="235"/>
      <c r="R1638" s="235"/>
      <c r="S1638" s="235"/>
      <c r="T1638" s="235"/>
      <c r="U1638" s="235"/>
      <c r="V1638" s="235"/>
      <c r="W1638" s="235"/>
      <c r="X1638" s="235"/>
      <c r="Y1638" s="235"/>
      <c r="Z1638" s="235"/>
      <c r="AA1638" s="235"/>
      <c r="AB1638" s="235"/>
      <c r="AC1638" s="235"/>
      <c r="AD1638" s="235"/>
      <c r="AE1638" s="235"/>
      <c r="AF1638" s="235"/>
      <c r="AG1638" s="235"/>
      <c r="AH1638" s="235"/>
      <c r="AI1638" s="235"/>
      <c r="AJ1638" s="235"/>
      <c r="AK1638" s="235"/>
      <c r="AL1638" s="235"/>
      <c r="AM1638" s="235"/>
      <c r="AN1638" s="235"/>
      <c r="AO1638" s="235"/>
      <c r="AP1638" s="235"/>
      <c r="AQ1638" s="235"/>
      <c r="AR1638" s="235"/>
      <c r="AS1638" s="235"/>
      <c r="AT1638" s="235"/>
      <c r="AU1638" s="235"/>
      <c r="AV1638" s="236"/>
      <c r="AW1638" s="236"/>
      <c r="AX1638" s="236"/>
      <c r="AY1638" s="236"/>
      <c r="AZ1638" s="250">
        <f t="shared" si="941"/>
        <v>-3.2427333333606779E-3</v>
      </c>
      <c r="BA1638" s="250">
        <f t="shared" si="941"/>
        <v>0</v>
      </c>
      <c r="BB1638" s="250">
        <f t="shared" si="941"/>
        <v>0</v>
      </c>
      <c r="BC1638" s="250">
        <f t="shared" si="941"/>
        <v>0</v>
      </c>
      <c r="BD1638" s="250">
        <f t="shared" si="941"/>
        <v>0</v>
      </c>
      <c r="BE1638" s="250">
        <f t="shared" si="942"/>
        <v>0</v>
      </c>
      <c r="BF1638" s="250">
        <f t="shared" ref="BF1638:BI1638" si="948">BF796*$BC$19</f>
        <v>0</v>
      </c>
      <c r="BG1638" s="250">
        <f t="shared" si="948"/>
        <v>0</v>
      </c>
      <c r="BH1638" s="250">
        <f t="shared" si="948"/>
        <v>0</v>
      </c>
      <c r="BI1638" s="250">
        <f t="shared" si="948"/>
        <v>0</v>
      </c>
      <c r="BJ1638" s="250"/>
      <c r="BK1638" s="250"/>
      <c r="BL1638" s="250"/>
      <c r="BM1638" s="250"/>
      <c r="BN1638" s="250"/>
    </row>
    <row r="1639" spans="1:66" ht="15.75" outlineLevel="1">
      <c r="A1639" s="418">
        <f>ROW()</f>
        <v>1639</v>
      </c>
      <c r="B1639" s="4" t="s">
        <v>39</v>
      </c>
      <c r="C1639" s="237"/>
      <c r="D1639" s="16"/>
      <c r="E1639" s="235"/>
      <c r="F1639" s="235"/>
      <c r="G1639" s="235"/>
      <c r="H1639" s="235"/>
      <c r="I1639" s="235"/>
      <c r="J1639" s="235"/>
      <c r="K1639" s="235"/>
      <c r="L1639" s="235"/>
      <c r="M1639" s="235"/>
      <c r="N1639" s="235"/>
      <c r="O1639" s="235"/>
      <c r="P1639" s="235"/>
      <c r="Q1639" s="235"/>
      <c r="R1639" s="235"/>
      <c r="S1639" s="235"/>
      <c r="T1639" s="235"/>
      <c r="U1639" s="235"/>
      <c r="V1639" s="235"/>
      <c r="W1639" s="235"/>
      <c r="X1639" s="235"/>
      <c r="Y1639" s="235"/>
      <c r="Z1639" s="235"/>
      <c r="AA1639" s="235"/>
      <c r="AB1639" s="235"/>
      <c r="AC1639" s="235"/>
      <c r="AD1639" s="235"/>
      <c r="AE1639" s="235"/>
      <c r="AF1639" s="235"/>
      <c r="AG1639" s="235"/>
      <c r="AH1639" s="235"/>
      <c r="AI1639" s="235"/>
      <c r="AJ1639" s="235"/>
      <c r="AK1639" s="235"/>
      <c r="AL1639" s="235"/>
      <c r="AM1639" s="235"/>
      <c r="AN1639" s="235"/>
      <c r="AO1639" s="235"/>
      <c r="AP1639" s="235"/>
      <c r="AQ1639" s="235"/>
      <c r="AR1639" s="235"/>
      <c r="AS1639" s="235"/>
      <c r="AT1639" s="235"/>
      <c r="AU1639" s="235"/>
      <c r="AV1639" s="236"/>
      <c r="AW1639" s="236"/>
      <c r="AX1639" s="236"/>
      <c r="AY1639" s="236"/>
      <c r="AZ1639" s="250">
        <f t="shared" si="941"/>
        <v>2.7501716300749081E-2</v>
      </c>
      <c r="BA1639" s="250">
        <f t="shared" si="941"/>
        <v>2.7501716300749081E-2</v>
      </c>
      <c r="BB1639" s="250">
        <f t="shared" si="941"/>
        <v>2.7501716300749081E-2</v>
      </c>
      <c r="BC1639" s="250">
        <f t="shared" si="941"/>
        <v>2.7501716300749081E-2</v>
      </c>
      <c r="BD1639" s="250">
        <f t="shared" si="941"/>
        <v>2.7501716300749081E-2</v>
      </c>
      <c r="BE1639" s="250">
        <f t="shared" si="942"/>
        <v>2.7501716300749091E-2</v>
      </c>
      <c r="BF1639" s="250">
        <f t="shared" ref="BF1639:BI1639" si="949">BF797*$BC$19</f>
        <v>2.7501716300749091E-2</v>
      </c>
      <c r="BG1639" s="250">
        <f t="shared" si="949"/>
        <v>2.7501716300749084E-2</v>
      </c>
      <c r="BH1639" s="250">
        <f t="shared" si="949"/>
        <v>2.7501716300749084E-2</v>
      </c>
      <c r="BI1639" s="250">
        <f t="shared" si="949"/>
        <v>2.7501716300749084E-2</v>
      </c>
      <c r="BJ1639" s="250"/>
      <c r="BK1639" s="250"/>
      <c r="BL1639" s="250"/>
      <c r="BM1639" s="250"/>
      <c r="BN1639" s="250"/>
    </row>
    <row r="1640" spans="1:66" ht="15.75" outlineLevel="1">
      <c r="A1640" s="418">
        <f>ROW()</f>
        <v>1640</v>
      </c>
      <c r="B1640" s="4" t="s">
        <v>40</v>
      </c>
      <c r="C1640" s="237"/>
      <c r="D1640" s="16"/>
      <c r="E1640" s="235"/>
      <c r="F1640" s="235"/>
      <c r="G1640" s="235"/>
      <c r="H1640" s="235"/>
      <c r="I1640" s="235"/>
      <c r="J1640" s="235"/>
      <c r="K1640" s="235"/>
      <c r="L1640" s="235"/>
      <c r="M1640" s="235"/>
      <c r="N1640" s="235"/>
      <c r="O1640" s="235"/>
      <c r="P1640" s="235"/>
      <c r="Q1640" s="235"/>
      <c r="R1640" s="235"/>
      <c r="S1640" s="235"/>
      <c r="T1640" s="235"/>
      <c r="U1640" s="235"/>
      <c r="V1640" s="235"/>
      <c r="W1640" s="235"/>
      <c r="X1640" s="235"/>
      <c r="Y1640" s="235"/>
      <c r="Z1640" s="235"/>
      <c r="AA1640" s="235"/>
      <c r="AB1640" s="235"/>
      <c r="AC1640" s="235"/>
      <c r="AD1640" s="235"/>
      <c r="AE1640" s="235"/>
      <c r="AF1640" s="235"/>
      <c r="AG1640" s="235"/>
      <c r="AH1640" s="235"/>
      <c r="AI1640" s="235"/>
      <c r="AJ1640" s="235"/>
      <c r="AK1640" s="235"/>
      <c r="AL1640" s="235"/>
      <c r="AM1640" s="235"/>
      <c r="AN1640" s="235"/>
      <c r="AO1640" s="235"/>
      <c r="AP1640" s="235"/>
      <c r="AQ1640" s="235"/>
      <c r="AR1640" s="235"/>
      <c r="AS1640" s="235"/>
      <c r="AT1640" s="235"/>
      <c r="AU1640" s="235"/>
      <c r="AV1640" s="236"/>
      <c r="AW1640" s="236"/>
      <c r="AX1640" s="236"/>
      <c r="AY1640" s="236"/>
      <c r="AZ1640" s="250">
        <f t="shared" si="941"/>
        <v>5.8422270141422511E-2</v>
      </c>
      <c r="BA1640" s="250">
        <f t="shared" si="941"/>
        <v>5.8422270141422511E-2</v>
      </c>
      <c r="BB1640" s="250">
        <f t="shared" si="941"/>
        <v>5.8422270141422504E-2</v>
      </c>
      <c r="BC1640" s="250">
        <f t="shared" si="941"/>
        <v>5.8422270141422511E-2</v>
      </c>
      <c r="BD1640" s="250">
        <f t="shared" si="941"/>
        <v>5.8422270141422511E-2</v>
      </c>
      <c r="BE1640" s="250">
        <f t="shared" si="942"/>
        <v>5.8422270141422539E-2</v>
      </c>
      <c r="BF1640" s="250">
        <f t="shared" ref="BF1640:BI1640" si="950">BF798*$BC$19</f>
        <v>5.8422270141422525E-2</v>
      </c>
      <c r="BG1640" s="250">
        <f t="shared" si="950"/>
        <v>5.8422270141422539E-2</v>
      </c>
      <c r="BH1640" s="250">
        <f t="shared" si="950"/>
        <v>5.8422270141422539E-2</v>
      </c>
      <c r="BI1640" s="250">
        <f t="shared" si="950"/>
        <v>0</v>
      </c>
      <c r="BJ1640" s="250"/>
      <c r="BK1640" s="250"/>
      <c r="BL1640" s="250"/>
      <c r="BM1640" s="250"/>
      <c r="BN1640" s="250"/>
    </row>
    <row r="1641" spans="1:66" ht="15.75" outlineLevel="1">
      <c r="A1641" s="418">
        <f>ROW()</f>
        <v>1641</v>
      </c>
      <c r="B1641" s="4" t="s">
        <v>306</v>
      </c>
      <c r="C1641" s="237"/>
      <c r="D1641" s="16"/>
      <c r="E1641" s="235"/>
      <c r="F1641" s="235"/>
      <c r="G1641" s="235"/>
      <c r="H1641" s="235"/>
      <c r="I1641" s="235"/>
      <c r="J1641" s="235"/>
      <c r="K1641" s="235"/>
      <c r="L1641" s="235"/>
      <c r="M1641" s="235"/>
      <c r="N1641" s="235"/>
      <c r="O1641" s="235"/>
      <c r="P1641" s="235"/>
      <c r="Q1641" s="235"/>
      <c r="R1641" s="235"/>
      <c r="S1641" s="235"/>
      <c r="T1641" s="235"/>
      <c r="U1641" s="235"/>
      <c r="V1641" s="235"/>
      <c r="W1641" s="235"/>
      <c r="X1641" s="235"/>
      <c r="Y1641" s="235"/>
      <c r="Z1641" s="235"/>
      <c r="AA1641" s="235"/>
      <c r="AB1641" s="235"/>
      <c r="AC1641" s="235"/>
      <c r="AD1641" s="235"/>
      <c r="AE1641" s="235"/>
      <c r="AF1641" s="235"/>
      <c r="AG1641" s="235"/>
      <c r="AH1641" s="235"/>
      <c r="AI1641" s="235"/>
      <c r="AJ1641" s="235"/>
      <c r="AK1641" s="235"/>
      <c r="AL1641" s="235"/>
      <c r="AM1641" s="235"/>
      <c r="AN1641" s="235"/>
      <c r="AO1641" s="235"/>
      <c r="AP1641" s="235"/>
      <c r="AQ1641" s="235"/>
      <c r="AR1641" s="235"/>
      <c r="AS1641" s="235"/>
      <c r="AT1641" s="235"/>
      <c r="AU1641" s="235"/>
      <c r="AV1641" s="236"/>
      <c r="AW1641" s="236"/>
      <c r="AX1641" s="236"/>
      <c r="AY1641" s="236"/>
      <c r="AZ1641" s="250">
        <f t="shared" si="941"/>
        <v>0</v>
      </c>
      <c r="BA1641" s="250">
        <f t="shared" si="941"/>
        <v>0</v>
      </c>
      <c r="BB1641" s="250">
        <f t="shared" si="941"/>
        <v>0</v>
      </c>
      <c r="BC1641" s="250">
        <f t="shared" si="941"/>
        <v>0</v>
      </c>
      <c r="BD1641" s="250">
        <f t="shared" si="941"/>
        <v>0</v>
      </c>
      <c r="BE1641" s="250">
        <f t="shared" si="942"/>
        <v>0</v>
      </c>
      <c r="BF1641" s="250">
        <f t="shared" ref="BF1641:BI1641" si="951">BF799*$BC$19</f>
        <v>0</v>
      </c>
      <c r="BG1641" s="250">
        <f t="shared" si="951"/>
        <v>0</v>
      </c>
      <c r="BH1641" s="250">
        <f t="shared" si="951"/>
        <v>0</v>
      </c>
      <c r="BI1641" s="250">
        <f t="shared" si="951"/>
        <v>0</v>
      </c>
      <c r="BJ1641" s="250"/>
      <c r="BK1641" s="250"/>
      <c r="BL1641" s="250"/>
      <c r="BM1641" s="250"/>
      <c r="BN1641" s="250"/>
    </row>
    <row r="1642" spans="1:66" ht="15.75" outlineLevel="1">
      <c r="A1642" s="418">
        <f>ROW()</f>
        <v>1642</v>
      </c>
      <c r="B1642" s="4" t="s">
        <v>256</v>
      </c>
      <c r="C1642" s="237"/>
      <c r="D1642" s="16"/>
      <c r="E1642" s="235"/>
      <c r="F1642" s="235"/>
      <c r="G1642" s="235"/>
      <c r="H1642" s="235"/>
      <c r="I1642" s="235"/>
      <c r="J1642" s="235"/>
      <c r="K1642" s="235"/>
      <c r="L1642" s="235"/>
      <c r="M1642" s="235"/>
      <c r="N1642" s="235"/>
      <c r="O1642" s="235"/>
      <c r="P1642" s="235"/>
      <c r="Q1642" s="235"/>
      <c r="R1642" s="235"/>
      <c r="S1642" s="235"/>
      <c r="T1642" s="235"/>
      <c r="U1642" s="235"/>
      <c r="V1642" s="235"/>
      <c r="W1642" s="235"/>
      <c r="X1642" s="235"/>
      <c r="Y1642" s="235"/>
      <c r="Z1642" s="235"/>
      <c r="AA1642" s="235"/>
      <c r="AB1642" s="235"/>
      <c r="AC1642" s="235"/>
      <c r="AD1642" s="235"/>
      <c r="AE1642" s="235"/>
      <c r="AF1642" s="235"/>
      <c r="AG1642" s="235"/>
      <c r="AH1642" s="235"/>
      <c r="AI1642" s="235"/>
      <c r="AJ1642" s="235"/>
      <c r="AK1642" s="235"/>
      <c r="AL1642" s="235"/>
      <c r="AM1642" s="235"/>
      <c r="AN1642" s="235"/>
      <c r="AO1642" s="235"/>
      <c r="AP1642" s="235"/>
      <c r="AQ1642" s="235"/>
      <c r="AR1642" s="235"/>
      <c r="AS1642" s="235"/>
      <c r="AT1642" s="235"/>
      <c r="AU1642" s="235"/>
      <c r="AV1642" s="236"/>
      <c r="AW1642" s="236"/>
      <c r="AX1642" s="236"/>
      <c r="AY1642" s="236"/>
      <c r="AZ1642" s="250">
        <f t="shared" si="941"/>
        <v>0</v>
      </c>
      <c r="BA1642" s="250">
        <f t="shared" si="941"/>
        <v>0</v>
      </c>
      <c r="BB1642" s="250">
        <f t="shared" si="941"/>
        <v>0</v>
      </c>
      <c r="BC1642" s="250">
        <f t="shared" si="941"/>
        <v>0</v>
      </c>
      <c r="BD1642" s="250">
        <f t="shared" si="941"/>
        <v>0</v>
      </c>
      <c r="BE1642" s="250">
        <f t="shared" si="942"/>
        <v>0</v>
      </c>
      <c r="BF1642" s="250">
        <f t="shared" ref="BF1642:BI1642" si="952">BF800*$BC$19</f>
        <v>0</v>
      </c>
      <c r="BG1642" s="250">
        <f t="shared" si="952"/>
        <v>0</v>
      </c>
      <c r="BH1642" s="250">
        <f t="shared" si="952"/>
        <v>0</v>
      </c>
      <c r="BI1642" s="250">
        <f t="shared" si="952"/>
        <v>0</v>
      </c>
      <c r="BJ1642" s="250"/>
      <c r="BK1642" s="250"/>
      <c r="BL1642" s="250"/>
      <c r="BM1642" s="250"/>
      <c r="BN1642" s="250"/>
    </row>
    <row r="1643" spans="1:66" ht="15.75" outlineLevel="1">
      <c r="A1643" s="418">
        <f>ROW()</f>
        <v>1643</v>
      </c>
      <c r="B1643" s="4" t="s">
        <v>460</v>
      </c>
      <c r="C1643" s="237"/>
      <c r="D1643" s="16"/>
      <c r="E1643" s="235"/>
      <c r="F1643" s="235"/>
      <c r="G1643" s="235"/>
      <c r="H1643" s="235"/>
      <c r="I1643" s="235"/>
      <c r="J1643" s="235"/>
      <c r="K1643" s="235"/>
      <c r="L1643" s="235"/>
      <c r="M1643" s="235"/>
      <c r="N1643" s="235"/>
      <c r="O1643" s="235"/>
      <c r="P1643" s="235"/>
      <c r="Q1643" s="235"/>
      <c r="R1643" s="235"/>
      <c r="S1643" s="235"/>
      <c r="T1643" s="235"/>
      <c r="U1643" s="235"/>
      <c r="V1643" s="235"/>
      <c r="W1643" s="235"/>
      <c r="X1643" s="235"/>
      <c r="Y1643" s="235"/>
      <c r="Z1643" s="235"/>
      <c r="AA1643" s="235"/>
      <c r="AB1643" s="235"/>
      <c r="AC1643" s="235"/>
      <c r="AD1643" s="235"/>
      <c r="AE1643" s="235"/>
      <c r="AF1643" s="235"/>
      <c r="AG1643" s="235"/>
      <c r="AH1643" s="235"/>
      <c r="AI1643" s="235"/>
      <c r="AJ1643" s="235"/>
      <c r="AK1643" s="235"/>
      <c r="AL1643" s="235"/>
      <c r="AM1643" s="235"/>
      <c r="AN1643" s="235"/>
      <c r="AO1643" s="235"/>
      <c r="AP1643" s="235"/>
      <c r="AQ1643" s="235"/>
      <c r="AR1643" s="235"/>
      <c r="AS1643" s="235"/>
      <c r="AT1643" s="235"/>
      <c r="AU1643" s="235"/>
      <c r="AV1643" s="236"/>
      <c r="AW1643" s="236"/>
      <c r="AX1643" s="236"/>
      <c r="AY1643" s="236"/>
      <c r="AZ1643" s="250">
        <f t="shared" ref="AZ1643:BD1643" si="953">AZ801*$AY$19</f>
        <v>0</v>
      </c>
      <c r="BA1643" s="250">
        <f t="shared" si="953"/>
        <v>0</v>
      </c>
      <c r="BB1643" s="250">
        <f t="shared" si="953"/>
        <v>0</v>
      </c>
      <c r="BC1643" s="250">
        <f t="shared" si="953"/>
        <v>0</v>
      </c>
      <c r="BD1643" s="250">
        <f t="shared" si="953"/>
        <v>0</v>
      </c>
      <c r="BE1643" s="250">
        <f t="shared" si="942"/>
        <v>0</v>
      </c>
      <c r="BF1643" s="250">
        <f t="shared" ref="BF1643:BI1643" si="954">BF801*$BC$19</f>
        <v>0</v>
      </c>
      <c r="BG1643" s="250">
        <f t="shared" si="954"/>
        <v>0</v>
      </c>
      <c r="BH1643" s="250">
        <f t="shared" si="954"/>
        <v>0</v>
      </c>
      <c r="BI1643" s="250">
        <f t="shared" si="954"/>
        <v>0</v>
      </c>
      <c r="BJ1643" s="250"/>
      <c r="BK1643" s="250"/>
      <c r="BL1643" s="250"/>
      <c r="BM1643" s="250"/>
      <c r="BN1643" s="250"/>
    </row>
    <row r="1644" spans="1:66" ht="15.75" outlineLevel="1">
      <c r="A1644" s="418">
        <f>ROW()</f>
        <v>1644</v>
      </c>
      <c r="B1644" s="4" t="s">
        <v>461</v>
      </c>
      <c r="C1644" s="237"/>
      <c r="D1644" s="16"/>
      <c r="E1644" s="235"/>
      <c r="F1644" s="235"/>
      <c r="G1644" s="235"/>
      <c r="H1644" s="235"/>
      <c r="I1644" s="235"/>
      <c r="J1644" s="235"/>
      <c r="K1644" s="235"/>
      <c r="L1644" s="235"/>
      <c r="M1644" s="235"/>
      <c r="N1644" s="235"/>
      <c r="O1644" s="235"/>
      <c r="P1644" s="235"/>
      <c r="Q1644" s="235"/>
      <c r="R1644" s="235"/>
      <c r="S1644" s="235"/>
      <c r="T1644" s="235"/>
      <c r="U1644" s="235"/>
      <c r="V1644" s="235"/>
      <c r="W1644" s="235"/>
      <c r="X1644" s="235"/>
      <c r="Y1644" s="235"/>
      <c r="Z1644" s="235"/>
      <c r="AA1644" s="235"/>
      <c r="AB1644" s="235"/>
      <c r="AC1644" s="235"/>
      <c r="AD1644" s="235"/>
      <c r="AE1644" s="235"/>
      <c r="AF1644" s="235"/>
      <c r="AG1644" s="235"/>
      <c r="AH1644" s="235"/>
      <c r="AI1644" s="235"/>
      <c r="AJ1644" s="235"/>
      <c r="AK1644" s="235"/>
      <c r="AL1644" s="235"/>
      <c r="AM1644" s="235"/>
      <c r="AN1644" s="235"/>
      <c r="AO1644" s="235"/>
      <c r="AP1644" s="235"/>
      <c r="AQ1644" s="235"/>
      <c r="AR1644" s="235"/>
      <c r="AS1644" s="235"/>
      <c r="AT1644" s="235"/>
      <c r="AU1644" s="235"/>
      <c r="AV1644" s="236"/>
      <c r="AW1644" s="236"/>
      <c r="AX1644" s="236"/>
      <c r="AY1644" s="236"/>
      <c r="AZ1644" s="250">
        <f t="shared" ref="AZ1644:BD1644" si="955">AZ802*$AY$19</f>
        <v>0</v>
      </c>
      <c r="BA1644" s="250">
        <f t="shared" si="955"/>
        <v>0</v>
      </c>
      <c r="BB1644" s="250">
        <f t="shared" si="955"/>
        <v>0</v>
      </c>
      <c r="BC1644" s="250">
        <f t="shared" si="955"/>
        <v>0</v>
      </c>
      <c r="BD1644" s="250">
        <f t="shared" si="955"/>
        <v>0</v>
      </c>
      <c r="BE1644" s="250">
        <f t="shared" si="942"/>
        <v>0</v>
      </c>
      <c r="BF1644" s="250">
        <f t="shared" ref="BF1644:BI1644" si="956">BF802*$BC$19</f>
        <v>0</v>
      </c>
      <c r="BG1644" s="250">
        <f t="shared" si="956"/>
        <v>0</v>
      </c>
      <c r="BH1644" s="250">
        <f t="shared" si="956"/>
        <v>0</v>
      </c>
      <c r="BI1644" s="250">
        <f t="shared" si="956"/>
        <v>0</v>
      </c>
      <c r="BJ1644" s="250"/>
      <c r="BK1644" s="250"/>
      <c r="BL1644" s="250"/>
      <c r="BM1644" s="250"/>
      <c r="BN1644" s="250"/>
    </row>
    <row r="1645" spans="1:66" ht="15.75" outlineLevel="1">
      <c r="A1645" s="418">
        <f>ROW()</f>
        <v>1645</v>
      </c>
      <c r="B1645" s="4" t="s">
        <v>462</v>
      </c>
      <c r="C1645" s="237"/>
      <c r="D1645" s="16"/>
      <c r="E1645" s="235"/>
      <c r="F1645" s="235"/>
      <c r="G1645" s="235"/>
      <c r="H1645" s="235"/>
      <c r="I1645" s="235"/>
      <c r="J1645" s="235"/>
      <c r="K1645" s="235"/>
      <c r="L1645" s="235"/>
      <c r="M1645" s="235"/>
      <c r="N1645" s="235"/>
      <c r="O1645" s="235"/>
      <c r="P1645" s="235"/>
      <c r="Q1645" s="235"/>
      <c r="R1645" s="235"/>
      <c r="S1645" s="235"/>
      <c r="T1645" s="235"/>
      <c r="U1645" s="235"/>
      <c r="V1645" s="235"/>
      <c r="W1645" s="235"/>
      <c r="X1645" s="235"/>
      <c r="Y1645" s="235"/>
      <c r="Z1645" s="235"/>
      <c r="AA1645" s="235"/>
      <c r="AB1645" s="235"/>
      <c r="AC1645" s="235"/>
      <c r="AD1645" s="235"/>
      <c r="AE1645" s="235"/>
      <c r="AF1645" s="235"/>
      <c r="AG1645" s="235"/>
      <c r="AH1645" s="235"/>
      <c r="AI1645" s="235"/>
      <c r="AJ1645" s="235"/>
      <c r="AK1645" s="235"/>
      <c r="AL1645" s="235"/>
      <c r="AM1645" s="235"/>
      <c r="AN1645" s="235"/>
      <c r="AO1645" s="235"/>
      <c r="AP1645" s="235"/>
      <c r="AQ1645" s="235"/>
      <c r="AR1645" s="235"/>
      <c r="AS1645" s="235"/>
      <c r="AT1645" s="235"/>
      <c r="AU1645" s="235"/>
      <c r="AV1645" s="236"/>
      <c r="AW1645" s="236"/>
      <c r="AX1645" s="236"/>
      <c r="AY1645" s="236"/>
      <c r="AZ1645" s="250">
        <f t="shared" ref="AZ1645:BD1645" si="957">AZ803*$AY$19</f>
        <v>0</v>
      </c>
      <c r="BA1645" s="250">
        <f t="shared" si="957"/>
        <v>0</v>
      </c>
      <c r="BB1645" s="250">
        <f t="shared" si="957"/>
        <v>0</v>
      </c>
      <c r="BC1645" s="250">
        <f t="shared" si="957"/>
        <v>0</v>
      </c>
      <c r="BD1645" s="250">
        <f t="shared" si="957"/>
        <v>0</v>
      </c>
      <c r="BE1645" s="250">
        <f t="shared" si="942"/>
        <v>0</v>
      </c>
      <c r="BF1645" s="250">
        <f t="shared" ref="BF1645:BI1645" si="958">BF803*$BC$19</f>
        <v>0</v>
      </c>
      <c r="BG1645" s="250">
        <f t="shared" si="958"/>
        <v>0</v>
      </c>
      <c r="BH1645" s="250">
        <f t="shared" si="958"/>
        <v>0</v>
      </c>
      <c r="BI1645" s="250">
        <f t="shared" si="958"/>
        <v>0</v>
      </c>
      <c r="BJ1645" s="250"/>
      <c r="BK1645" s="250"/>
      <c r="BL1645" s="250"/>
      <c r="BM1645" s="250"/>
      <c r="BN1645" s="250"/>
    </row>
    <row r="1646" spans="1:66" ht="15.75" outlineLevel="1">
      <c r="A1646" s="418">
        <f>ROW()</f>
        <v>1646</v>
      </c>
      <c r="B1646" s="4" t="s">
        <v>0</v>
      </c>
      <c r="C1646" s="239"/>
      <c r="D1646" s="16"/>
      <c r="E1646" s="235"/>
      <c r="F1646" s="235"/>
      <c r="G1646" s="235"/>
      <c r="H1646" s="235"/>
      <c r="I1646" s="235"/>
      <c r="J1646" s="235"/>
      <c r="K1646" s="235"/>
      <c r="L1646" s="235"/>
      <c r="M1646" s="235"/>
      <c r="N1646" s="235"/>
      <c r="O1646" s="235"/>
      <c r="P1646" s="235"/>
      <c r="Q1646" s="235"/>
      <c r="R1646" s="235"/>
      <c r="S1646" s="235"/>
      <c r="T1646" s="235"/>
      <c r="U1646" s="235"/>
      <c r="V1646" s="235"/>
      <c r="W1646" s="235"/>
      <c r="X1646" s="235"/>
      <c r="Y1646" s="235"/>
      <c r="Z1646" s="235"/>
      <c r="AA1646" s="235"/>
      <c r="AB1646" s="235"/>
      <c r="AC1646" s="235"/>
      <c r="AD1646" s="235"/>
      <c r="AE1646" s="235"/>
      <c r="AF1646" s="235"/>
      <c r="AG1646" s="235"/>
      <c r="AH1646" s="235"/>
      <c r="AI1646" s="235"/>
      <c r="AJ1646" s="235"/>
      <c r="AK1646" s="235"/>
      <c r="AL1646" s="235"/>
      <c r="AM1646" s="235"/>
      <c r="AN1646" s="235"/>
      <c r="AO1646" s="235"/>
      <c r="AP1646" s="235"/>
      <c r="AQ1646" s="235"/>
      <c r="AR1646" s="235"/>
      <c r="AS1646" s="235"/>
      <c r="AT1646" s="235"/>
      <c r="AU1646" s="235"/>
      <c r="AV1646" s="236"/>
      <c r="AW1646" s="236"/>
      <c r="AX1646" s="236"/>
      <c r="AY1646" s="236"/>
      <c r="AZ1646" s="250">
        <f>AZ804*$AY$19</f>
        <v>0.15365431337846003</v>
      </c>
      <c r="BA1646" s="250">
        <f>BA804*$AY$19</f>
        <v>0.15689704671182073</v>
      </c>
      <c r="BB1646" s="250">
        <f>BB804*$AY$19</f>
        <v>0.1568970467118207</v>
      </c>
      <c r="BC1646" s="250">
        <f>BC804*$AY$19</f>
        <v>0.15689704671182073</v>
      </c>
      <c r="BD1646" s="250">
        <f>BD804*$AY$19</f>
        <v>0.15689704671182073</v>
      </c>
      <c r="BE1646" s="250">
        <f t="shared" si="942"/>
        <v>0.15689704671182078</v>
      </c>
      <c r="BF1646" s="250">
        <f t="shared" ref="BF1646:BI1646" si="959">BF804*$BC$19</f>
        <v>0.15689704671182075</v>
      </c>
      <c r="BG1646" s="250">
        <f t="shared" si="959"/>
        <v>0.15689704671182078</v>
      </c>
      <c r="BH1646" s="250">
        <f t="shared" si="959"/>
        <v>0.15689704671182078</v>
      </c>
      <c r="BI1646" s="250">
        <f t="shared" si="959"/>
        <v>5.3662150512488987E-2</v>
      </c>
      <c r="BJ1646" s="250"/>
      <c r="BK1646" s="250"/>
      <c r="BL1646" s="250"/>
      <c r="BM1646" s="250"/>
      <c r="BN1646" s="250"/>
    </row>
    <row r="1647" spans="1:66" ht="15.75" outlineLevel="1">
      <c r="A1647" s="418">
        <f>ROW()</f>
        <v>1647</v>
      </c>
      <c r="B1647" s="87">
        <v>42004</v>
      </c>
      <c r="C1647" s="4" t="s">
        <v>9</v>
      </c>
      <c r="D1647" s="50"/>
      <c r="E1647" s="678"/>
      <c r="F1647" s="678"/>
      <c r="G1647" s="678"/>
      <c r="H1647" s="678"/>
      <c r="I1647" s="678"/>
      <c r="J1647" s="679"/>
      <c r="K1647" s="679"/>
      <c r="L1647" s="679"/>
      <c r="M1647" s="679"/>
      <c r="N1647" s="679"/>
      <c r="O1647" s="679"/>
      <c r="P1647" s="679"/>
      <c r="Q1647" s="679"/>
      <c r="R1647" s="679"/>
      <c r="S1647" s="679"/>
      <c r="T1647" s="679"/>
      <c r="U1647" s="679"/>
      <c r="V1647" s="679"/>
      <c r="W1647" s="679"/>
      <c r="X1647" s="679"/>
      <c r="Y1647" s="236"/>
      <c r="Z1647" s="236"/>
      <c r="AA1647" s="236"/>
      <c r="AB1647" s="236"/>
      <c r="AC1647" s="236"/>
      <c r="AD1647" s="236"/>
      <c r="AE1647" s="236"/>
      <c r="AF1647" s="236"/>
      <c r="AG1647" s="236"/>
      <c r="AH1647" s="236"/>
      <c r="AI1647" s="236"/>
      <c r="AJ1647" s="236"/>
      <c r="AK1647" s="236"/>
      <c r="AL1647" s="236"/>
      <c r="AM1647" s="236"/>
      <c r="AN1647" s="236"/>
      <c r="AO1647" s="236"/>
      <c r="AP1647" s="236"/>
      <c r="AQ1647" s="236"/>
      <c r="AR1647" s="236"/>
      <c r="AS1647" s="236"/>
      <c r="AT1647" s="236"/>
      <c r="AU1647" s="236"/>
      <c r="AV1647" s="236"/>
      <c r="AW1647" s="236"/>
      <c r="AX1647" s="236"/>
      <c r="AY1647" s="236"/>
      <c r="AZ1647" s="252"/>
      <c r="BA1647" s="252"/>
      <c r="BB1647" s="252"/>
      <c r="BC1647" s="252"/>
      <c r="BD1647" s="252"/>
      <c r="BE1647" s="252"/>
      <c r="BF1647" s="252"/>
      <c r="BG1647" s="252"/>
      <c r="BH1647" s="252"/>
      <c r="BI1647" s="252"/>
      <c r="BJ1647" s="252"/>
      <c r="BK1647" s="252"/>
      <c r="BL1647" s="252"/>
      <c r="BM1647" s="252"/>
      <c r="BN1647" s="252"/>
    </row>
    <row r="1648" spans="1:66" ht="15.75" outlineLevel="1">
      <c r="A1648" s="418">
        <f>ROW()</f>
        <v>1648</v>
      </c>
      <c r="B1648" s="4" t="s">
        <v>33</v>
      </c>
      <c r="C1648" s="239"/>
      <c r="D1648" s="239"/>
      <c r="E1648" s="240"/>
      <c r="F1648" s="18"/>
      <c r="G1648" s="18"/>
      <c r="H1648" s="18"/>
      <c r="I1648" s="18"/>
      <c r="J1648" s="18"/>
      <c r="K1648" s="18"/>
      <c r="L1648" s="18"/>
      <c r="M1648" s="18"/>
      <c r="N1648" s="18"/>
      <c r="O1648" s="18"/>
      <c r="P1648" s="18"/>
      <c r="Q1648" s="18"/>
      <c r="R1648" s="18"/>
      <c r="S1648" s="18"/>
      <c r="T1648" s="18"/>
      <c r="U1648" s="18"/>
      <c r="V1648" s="18"/>
      <c r="W1648" s="18"/>
      <c r="X1648" s="18"/>
      <c r="Y1648" s="18"/>
      <c r="Z1648" s="18"/>
      <c r="AA1648" s="18"/>
      <c r="AB1648" s="18"/>
      <c r="AC1648" s="18"/>
      <c r="AD1648" s="18"/>
      <c r="AE1648" s="18"/>
      <c r="AF1648" s="18"/>
      <c r="AG1648" s="18"/>
      <c r="AH1648" s="18"/>
      <c r="AI1648" s="18"/>
      <c r="AJ1648" s="18"/>
      <c r="AK1648" s="18"/>
      <c r="AL1648" s="18"/>
      <c r="AM1648" s="18"/>
      <c r="AN1648" s="18"/>
      <c r="AO1648" s="18"/>
      <c r="AP1648" s="18"/>
      <c r="AQ1648" s="18"/>
      <c r="AR1648" s="18"/>
      <c r="AS1648" s="18"/>
      <c r="AT1648" s="18"/>
      <c r="AU1648" s="18"/>
      <c r="AV1648" s="18"/>
      <c r="AW1648" s="18"/>
      <c r="AX1648" s="18"/>
      <c r="AY1648" s="18"/>
      <c r="AZ1648" s="250">
        <f t="shared" ref="AZ1648:BD1657" si="960">AZ806*$AY$19</f>
        <v>0</v>
      </c>
      <c r="BA1648" s="250">
        <f t="shared" si="960"/>
        <v>0</v>
      </c>
      <c r="BB1648" s="250">
        <f t="shared" si="960"/>
        <v>0</v>
      </c>
      <c r="BC1648" s="250">
        <f t="shared" si="960"/>
        <v>0</v>
      </c>
      <c r="BD1648" s="250">
        <f t="shared" si="960"/>
        <v>0</v>
      </c>
      <c r="BE1648" s="250">
        <f t="shared" ref="BE1648:BE1661" si="961">BE806*$BC$19</f>
        <v>0</v>
      </c>
      <c r="BF1648" s="250">
        <f t="shared" ref="BF1648:BI1648" si="962">BF806*$BC$19</f>
        <v>0</v>
      </c>
      <c r="BG1648" s="250">
        <f t="shared" si="962"/>
        <v>0</v>
      </c>
      <c r="BH1648" s="250">
        <f t="shared" si="962"/>
        <v>0</v>
      </c>
      <c r="BI1648" s="250">
        <f t="shared" si="962"/>
        <v>0</v>
      </c>
      <c r="BJ1648" s="250"/>
      <c r="BK1648" s="250"/>
      <c r="BL1648" s="250"/>
      <c r="BM1648" s="250"/>
      <c r="BN1648" s="250"/>
    </row>
    <row r="1649" spans="1:66" ht="15.75" outlineLevel="1">
      <c r="A1649" s="418">
        <f>ROW()</f>
        <v>1649</v>
      </c>
      <c r="B1649" s="4" t="s">
        <v>34</v>
      </c>
      <c r="C1649" s="239"/>
      <c r="D1649" s="239"/>
      <c r="E1649" s="240"/>
      <c r="F1649" s="18"/>
      <c r="G1649" s="18"/>
      <c r="H1649" s="18"/>
      <c r="I1649" s="18"/>
      <c r="J1649" s="18"/>
      <c r="K1649" s="18"/>
      <c r="L1649" s="18"/>
      <c r="M1649" s="18"/>
      <c r="N1649" s="18"/>
      <c r="O1649" s="18"/>
      <c r="P1649" s="18"/>
      <c r="Q1649" s="18"/>
      <c r="R1649" s="18"/>
      <c r="S1649" s="18"/>
      <c r="T1649" s="18"/>
      <c r="U1649" s="18"/>
      <c r="V1649" s="18"/>
      <c r="W1649" s="18"/>
      <c r="X1649" s="18"/>
      <c r="Y1649" s="18"/>
      <c r="Z1649" s="18"/>
      <c r="AA1649" s="18"/>
      <c r="AB1649" s="18"/>
      <c r="AC1649" s="18"/>
      <c r="AD1649" s="18"/>
      <c r="AE1649" s="18"/>
      <c r="AF1649" s="18"/>
      <c r="AG1649" s="18"/>
      <c r="AH1649" s="18"/>
      <c r="AI1649" s="18"/>
      <c r="AJ1649" s="18"/>
      <c r="AK1649" s="18"/>
      <c r="AL1649" s="18"/>
      <c r="AM1649" s="18"/>
      <c r="AN1649" s="18"/>
      <c r="AO1649" s="18"/>
      <c r="AP1649" s="18"/>
      <c r="AQ1649" s="18"/>
      <c r="AR1649" s="18"/>
      <c r="AS1649" s="18"/>
      <c r="AT1649" s="18"/>
      <c r="AU1649" s="18"/>
      <c r="AV1649" s="18"/>
      <c r="AW1649" s="18"/>
      <c r="AX1649" s="18"/>
      <c r="AY1649" s="18"/>
      <c r="AZ1649" s="250">
        <f t="shared" si="960"/>
        <v>0</v>
      </c>
      <c r="BA1649" s="250">
        <f t="shared" si="960"/>
        <v>0</v>
      </c>
      <c r="BB1649" s="250">
        <f t="shared" si="960"/>
        <v>0</v>
      </c>
      <c r="BC1649" s="250">
        <f t="shared" si="960"/>
        <v>0</v>
      </c>
      <c r="BD1649" s="250">
        <f t="shared" si="960"/>
        <v>0</v>
      </c>
      <c r="BE1649" s="250">
        <f t="shared" si="961"/>
        <v>0</v>
      </c>
      <c r="BF1649" s="250">
        <f t="shared" ref="BF1649:BI1649" si="963">BF807*$BC$19</f>
        <v>0</v>
      </c>
      <c r="BG1649" s="250">
        <f t="shared" si="963"/>
        <v>0</v>
      </c>
      <c r="BH1649" s="250">
        <f t="shared" si="963"/>
        <v>0</v>
      </c>
      <c r="BI1649" s="250">
        <f t="shared" si="963"/>
        <v>0</v>
      </c>
      <c r="BJ1649" s="250"/>
      <c r="BK1649" s="250"/>
      <c r="BL1649" s="250"/>
      <c r="BM1649" s="250"/>
      <c r="BN1649" s="250"/>
    </row>
    <row r="1650" spans="1:66" ht="15.75" outlineLevel="1">
      <c r="A1650" s="418">
        <f>ROW()</f>
        <v>1650</v>
      </c>
      <c r="B1650" s="4" t="s">
        <v>35</v>
      </c>
      <c r="C1650" s="239"/>
      <c r="D1650" s="239"/>
      <c r="E1650" s="240"/>
      <c r="F1650" s="18"/>
      <c r="G1650" s="18"/>
      <c r="H1650" s="18"/>
      <c r="I1650" s="18"/>
      <c r="J1650" s="18"/>
      <c r="K1650" s="18"/>
      <c r="L1650" s="18"/>
      <c r="M1650" s="18"/>
      <c r="N1650" s="18"/>
      <c r="O1650" s="18"/>
      <c r="P1650" s="18"/>
      <c r="Q1650" s="18"/>
      <c r="R1650" s="18"/>
      <c r="S1650" s="18"/>
      <c r="T1650" s="18"/>
      <c r="U1650" s="18"/>
      <c r="V1650" s="18"/>
      <c r="W1650" s="18"/>
      <c r="X1650" s="18"/>
      <c r="Y1650" s="18"/>
      <c r="Z1650" s="18"/>
      <c r="AA1650" s="18"/>
      <c r="AB1650" s="18"/>
      <c r="AC1650" s="18"/>
      <c r="AD1650" s="18"/>
      <c r="AE1650" s="18"/>
      <c r="AF1650" s="18"/>
      <c r="AG1650" s="18"/>
      <c r="AH1650" s="18"/>
      <c r="AI1650" s="18"/>
      <c r="AJ1650" s="18"/>
      <c r="AK1650" s="18"/>
      <c r="AL1650" s="18"/>
      <c r="AM1650" s="18"/>
      <c r="AN1650" s="18"/>
      <c r="AO1650" s="18"/>
      <c r="AP1650" s="18"/>
      <c r="AQ1650" s="18"/>
      <c r="AR1650" s="18"/>
      <c r="AS1650" s="18"/>
      <c r="AT1650" s="18"/>
      <c r="AU1650" s="18"/>
      <c r="AV1650" s="18"/>
      <c r="AW1650" s="18"/>
      <c r="AX1650" s="18"/>
      <c r="AY1650" s="18"/>
      <c r="AZ1650" s="250">
        <f t="shared" si="960"/>
        <v>2.9922541495650674E-2</v>
      </c>
      <c r="BA1650" s="250">
        <f t="shared" si="960"/>
        <v>2.9922541495650677E-2</v>
      </c>
      <c r="BB1650" s="250">
        <f t="shared" si="960"/>
        <v>2.9922541495650677E-2</v>
      </c>
      <c r="BC1650" s="250">
        <f t="shared" si="960"/>
        <v>2.9922541495650677E-2</v>
      </c>
      <c r="BD1650" s="250">
        <f t="shared" si="960"/>
        <v>2.9922541495650677E-2</v>
      </c>
      <c r="BE1650" s="250">
        <f t="shared" si="961"/>
        <v>2.9922541495650667E-2</v>
      </c>
      <c r="BF1650" s="250">
        <f t="shared" ref="BF1650:BI1650" si="964">BF808*$BC$19</f>
        <v>2.992254149565067E-2</v>
      </c>
      <c r="BG1650" s="250">
        <f t="shared" si="964"/>
        <v>2.992254149565067E-2</v>
      </c>
      <c r="BH1650" s="250">
        <f t="shared" si="964"/>
        <v>2.9922541495650677E-2</v>
      </c>
      <c r="BI1650" s="250">
        <f t="shared" si="964"/>
        <v>2.992254149565067E-2</v>
      </c>
      <c r="BJ1650" s="250"/>
      <c r="BK1650" s="250"/>
      <c r="BL1650" s="250"/>
      <c r="BM1650" s="250"/>
      <c r="BN1650" s="250"/>
    </row>
    <row r="1651" spans="1:66" ht="15.75" outlineLevel="1">
      <c r="A1651" s="418">
        <f>ROW()</f>
        <v>1651</v>
      </c>
      <c r="B1651" s="4" t="s">
        <v>36</v>
      </c>
      <c r="C1651" s="239"/>
      <c r="D1651" s="239"/>
      <c r="E1651" s="240"/>
      <c r="F1651" s="18"/>
      <c r="G1651" s="18"/>
      <c r="H1651" s="18"/>
      <c r="I1651" s="18"/>
      <c r="J1651" s="18"/>
      <c r="K1651" s="18"/>
      <c r="L1651" s="18"/>
      <c r="M1651" s="18"/>
      <c r="N1651" s="18"/>
      <c r="O1651" s="18"/>
      <c r="P1651" s="18"/>
      <c r="Q1651" s="18"/>
      <c r="R1651" s="18"/>
      <c r="S1651" s="18"/>
      <c r="T1651" s="18"/>
      <c r="U1651" s="18"/>
      <c r="V1651" s="18"/>
      <c r="W1651" s="18"/>
      <c r="X1651" s="18"/>
      <c r="Y1651" s="18"/>
      <c r="Z1651" s="18"/>
      <c r="AA1651" s="18"/>
      <c r="AB1651" s="18"/>
      <c r="AC1651" s="18"/>
      <c r="AD1651" s="18"/>
      <c r="AE1651" s="18"/>
      <c r="AF1651" s="18"/>
      <c r="AG1651" s="18"/>
      <c r="AH1651" s="18"/>
      <c r="AI1651" s="18"/>
      <c r="AJ1651" s="18"/>
      <c r="AK1651" s="18"/>
      <c r="AL1651" s="18"/>
      <c r="AM1651" s="18"/>
      <c r="AN1651" s="18"/>
      <c r="AO1651" s="18"/>
      <c r="AP1651" s="18"/>
      <c r="AQ1651" s="18"/>
      <c r="AR1651" s="18"/>
      <c r="AS1651" s="18"/>
      <c r="AT1651" s="18"/>
      <c r="AU1651" s="18"/>
      <c r="AV1651" s="18"/>
      <c r="AW1651" s="18"/>
      <c r="AX1651" s="18"/>
      <c r="AY1651" s="18"/>
      <c r="AZ1651" s="250">
        <f t="shared" si="960"/>
        <v>7.9896093810476205E-3</v>
      </c>
      <c r="BA1651" s="250">
        <f t="shared" si="960"/>
        <v>7.9896093810476222E-3</v>
      </c>
      <c r="BB1651" s="250">
        <f t="shared" si="960"/>
        <v>7.9896093810476222E-3</v>
      </c>
      <c r="BC1651" s="250">
        <f t="shared" si="960"/>
        <v>7.9896093810476222E-3</v>
      </c>
      <c r="BD1651" s="250">
        <f t="shared" si="960"/>
        <v>7.9896093810476222E-3</v>
      </c>
      <c r="BE1651" s="250">
        <f t="shared" si="961"/>
        <v>7.9896093810476205E-3</v>
      </c>
      <c r="BF1651" s="250">
        <f t="shared" ref="BF1651:BI1651" si="965">BF809*$BC$19</f>
        <v>7.9896093810476188E-3</v>
      </c>
      <c r="BG1651" s="250">
        <f t="shared" si="965"/>
        <v>7.9896093810476188E-3</v>
      </c>
      <c r="BH1651" s="250">
        <f t="shared" si="965"/>
        <v>7.9896093810476188E-3</v>
      </c>
      <c r="BI1651" s="250">
        <f t="shared" si="965"/>
        <v>7.9896093810476205E-3</v>
      </c>
      <c r="BJ1651" s="250"/>
      <c r="BK1651" s="250"/>
      <c r="BL1651" s="250"/>
      <c r="BM1651" s="250"/>
      <c r="BN1651" s="250"/>
    </row>
    <row r="1652" spans="1:66" ht="15.75" outlineLevel="1">
      <c r="A1652" s="418">
        <f>ROW()</f>
        <v>1652</v>
      </c>
      <c r="B1652" s="4" t="s">
        <v>37</v>
      </c>
      <c r="C1652" s="239"/>
      <c r="D1652" s="239"/>
      <c r="E1652" s="240"/>
      <c r="F1652" s="18"/>
      <c r="G1652" s="18"/>
      <c r="H1652" s="18"/>
      <c r="I1652" s="18"/>
      <c r="J1652" s="18"/>
      <c r="K1652" s="18"/>
      <c r="L1652" s="18"/>
      <c r="M1652" s="18"/>
      <c r="N1652" s="18"/>
      <c r="O1652" s="18"/>
      <c r="P1652" s="18"/>
      <c r="Q1652" s="18"/>
      <c r="R1652" s="18"/>
      <c r="S1652" s="18"/>
      <c r="T1652" s="18"/>
      <c r="U1652" s="18"/>
      <c r="V1652" s="18"/>
      <c r="W1652" s="18"/>
      <c r="X1652" s="18"/>
      <c r="Y1652" s="18"/>
      <c r="Z1652" s="18"/>
      <c r="AA1652" s="18"/>
      <c r="AB1652" s="18"/>
      <c r="AC1652" s="18"/>
      <c r="AD1652" s="18"/>
      <c r="AE1652" s="18"/>
      <c r="AF1652" s="18"/>
      <c r="AG1652" s="18"/>
      <c r="AH1652" s="18"/>
      <c r="AI1652" s="18"/>
      <c r="AJ1652" s="18"/>
      <c r="AK1652" s="18"/>
      <c r="AL1652" s="18"/>
      <c r="AM1652" s="18"/>
      <c r="AN1652" s="18"/>
      <c r="AO1652" s="18"/>
      <c r="AP1652" s="18"/>
      <c r="AQ1652" s="18"/>
      <c r="AR1652" s="18"/>
      <c r="AS1652" s="18"/>
      <c r="AT1652" s="18"/>
      <c r="AU1652" s="18"/>
      <c r="AV1652" s="18"/>
      <c r="AW1652" s="18"/>
      <c r="AX1652" s="18"/>
      <c r="AY1652" s="18"/>
      <c r="AZ1652" s="250">
        <f t="shared" si="960"/>
        <v>0.14894655244907806</v>
      </c>
      <c r="BA1652" s="250">
        <f t="shared" si="960"/>
        <v>0.14894655244907806</v>
      </c>
      <c r="BB1652" s="250">
        <f t="shared" si="960"/>
        <v>0.14894655244907806</v>
      </c>
      <c r="BC1652" s="250">
        <f t="shared" si="960"/>
        <v>0.14894655244907806</v>
      </c>
      <c r="BD1652" s="250">
        <f t="shared" si="960"/>
        <v>0.14894655244907803</v>
      </c>
      <c r="BE1652" s="250">
        <f t="shared" si="961"/>
        <v>0.14894655244907812</v>
      </c>
      <c r="BF1652" s="250">
        <f t="shared" ref="BF1652:BI1652" si="966">BF810*$BC$19</f>
        <v>0.14894655244907812</v>
      </c>
      <c r="BG1652" s="250">
        <f t="shared" si="966"/>
        <v>0.14894655244907812</v>
      </c>
      <c r="BH1652" s="250">
        <f t="shared" si="966"/>
        <v>0.14894655244907812</v>
      </c>
      <c r="BI1652" s="250">
        <f t="shared" si="966"/>
        <v>0.14894655244907812</v>
      </c>
      <c r="BJ1652" s="250"/>
      <c r="BK1652" s="250"/>
      <c r="BL1652" s="250"/>
      <c r="BM1652" s="250"/>
      <c r="BN1652" s="250"/>
    </row>
    <row r="1653" spans="1:66" ht="15.75" outlineLevel="1">
      <c r="A1653" s="418">
        <f>ROW()</f>
        <v>1653</v>
      </c>
      <c r="B1653" s="4" t="s">
        <v>38</v>
      </c>
      <c r="C1653" s="239"/>
      <c r="D1653" s="239"/>
      <c r="E1653" s="240"/>
      <c r="F1653" s="18"/>
      <c r="G1653" s="18"/>
      <c r="H1653" s="18"/>
      <c r="I1653" s="18"/>
      <c r="J1653" s="18"/>
      <c r="K1653" s="18"/>
      <c r="L1653" s="18"/>
      <c r="M1653" s="18"/>
      <c r="N1653" s="18"/>
      <c r="O1653" s="18"/>
      <c r="P1653" s="18"/>
      <c r="Q1653" s="18"/>
      <c r="R1653" s="18"/>
      <c r="S1653" s="18"/>
      <c r="T1653" s="18"/>
      <c r="U1653" s="18"/>
      <c r="V1653" s="18"/>
      <c r="W1653" s="18"/>
      <c r="X1653" s="18"/>
      <c r="Y1653" s="18"/>
      <c r="Z1653" s="18"/>
      <c r="AA1653" s="18"/>
      <c r="AB1653" s="18"/>
      <c r="AC1653" s="18"/>
      <c r="AD1653" s="18"/>
      <c r="AE1653" s="18"/>
      <c r="AF1653" s="18"/>
      <c r="AG1653" s="18"/>
      <c r="AH1653" s="18"/>
      <c r="AI1653" s="18"/>
      <c r="AJ1653" s="18"/>
      <c r="AK1653" s="18"/>
      <c r="AL1653" s="18"/>
      <c r="AM1653" s="18"/>
      <c r="AN1653" s="18"/>
      <c r="AO1653" s="18"/>
      <c r="AP1653" s="18"/>
      <c r="AQ1653" s="18"/>
      <c r="AR1653" s="18"/>
      <c r="AS1653" s="18"/>
      <c r="AT1653" s="18"/>
      <c r="AU1653" s="18"/>
      <c r="AV1653" s="18"/>
      <c r="AW1653" s="18"/>
      <c r="AX1653" s="18"/>
      <c r="AY1653" s="18"/>
      <c r="AZ1653" s="250">
        <f t="shared" si="960"/>
        <v>0</v>
      </c>
      <c r="BA1653" s="250">
        <f t="shared" si="960"/>
        <v>0</v>
      </c>
      <c r="BB1653" s="250">
        <f t="shared" si="960"/>
        <v>0</v>
      </c>
      <c r="BC1653" s="250">
        <f t="shared" si="960"/>
        <v>0</v>
      </c>
      <c r="BD1653" s="250">
        <f t="shared" si="960"/>
        <v>0</v>
      </c>
      <c r="BE1653" s="250">
        <f t="shared" si="961"/>
        <v>0</v>
      </c>
      <c r="BF1653" s="250">
        <f t="shared" ref="BF1653:BI1653" si="967">BF811*$BC$19</f>
        <v>0</v>
      </c>
      <c r="BG1653" s="250">
        <f t="shared" si="967"/>
        <v>0</v>
      </c>
      <c r="BH1653" s="250">
        <f t="shared" si="967"/>
        <v>0</v>
      </c>
      <c r="BI1653" s="250">
        <f t="shared" si="967"/>
        <v>0</v>
      </c>
      <c r="BJ1653" s="250"/>
      <c r="BK1653" s="250"/>
      <c r="BL1653" s="250"/>
      <c r="BM1653" s="250"/>
      <c r="BN1653" s="250"/>
    </row>
    <row r="1654" spans="1:66" ht="15.75" outlineLevel="1">
      <c r="A1654" s="418">
        <f>ROW()</f>
        <v>1654</v>
      </c>
      <c r="B1654" s="4" t="s">
        <v>39</v>
      </c>
      <c r="C1654" s="239"/>
      <c r="D1654" s="239"/>
      <c r="E1654" s="240"/>
      <c r="F1654" s="18"/>
      <c r="G1654" s="18"/>
      <c r="H1654" s="18"/>
      <c r="I1654" s="18"/>
      <c r="J1654" s="18"/>
      <c r="K1654" s="18"/>
      <c r="L1654" s="18"/>
      <c r="M1654" s="18"/>
      <c r="N1654" s="18"/>
      <c r="O1654" s="18"/>
      <c r="P1654" s="18"/>
      <c r="Q1654" s="18"/>
      <c r="R1654" s="18"/>
      <c r="S1654" s="18"/>
      <c r="T1654" s="18"/>
      <c r="U1654" s="18"/>
      <c r="V1654" s="18"/>
      <c r="W1654" s="18"/>
      <c r="X1654" s="18"/>
      <c r="Y1654" s="18"/>
      <c r="Z1654" s="18"/>
      <c r="AA1654" s="18"/>
      <c r="AB1654" s="18"/>
      <c r="AC1654" s="18"/>
      <c r="AD1654" s="18"/>
      <c r="AE1654" s="18"/>
      <c r="AF1654" s="18"/>
      <c r="AG1654" s="18"/>
      <c r="AH1654" s="18"/>
      <c r="AI1654" s="18"/>
      <c r="AJ1654" s="18"/>
      <c r="AK1654" s="18"/>
      <c r="AL1654" s="18"/>
      <c r="AM1654" s="18"/>
      <c r="AN1654" s="18"/>
      <c r="AO1654" s="18"/>
      <c r="AP1654" s="18"/>
      <c r="AQ1654" s="18"/>
      <c r="AR1654" s="18"/>
      <c r="AS1654" s="18"/>
      <c r="AT1654" s="18"/>
      <c r="AU1654" s="18"/>
      <c r="AV1654" s="18"/>
      <c r="AW1654" s="18"/>
      <c r="AX1654" s="18"/>
      <c r="AY1654" s="18"/>
      <c r="AZ1654" s="250">
        <f t="shared" si="960"/>
        <v>4.5485199313801121E-4</v>
      </c>
      <c r="BA1654" s="250">
        <f t="shared" si="960"/>
        <v>4.5485199313801132E-4</v>
      </c>
      <c r="BB1654" s="250">
        <f t="shared" si="960"/>
        <v>4.5485199313801132E-4</v>
      </c>
      <c r="BC1654" s="250">
        <f t="shared" si="960"/>
        <v>4.5485199313801138E-4</v>
      </c>
      <c r="BD1654" s="250">
        <f t="shared" si="960"/>
        <v>4.5485199313801143E-4</v>
      </c>
      <c r="BE1654" s="250">
        <f t="shared" si="961"/>
        <v>4.5485199313801143E-4</v>
      </c>
      <c r="BF1654" s="250">
        <f t="shared" ref="BF1654:BI1654" si="968">BF812*$BC$19</f>
        <v>4.5485199313801149E-4</v>
      </c>
      <c r="BG1654" s="250">
        <f t="shared" si="968"/>
        <v>4.5485199313801149E-4</v>
      </c>
      <c r="BH1654" s="250">
        <f t="shared" si="968"/>
        <v>4.5485199313801149E-4</v>
      </c>
      <c r="BI1654" s="250">
        <f t="shared" si="968"/>
        <v>4.5485199313801149E-4</v>
      </c>
      <c r="BJ1654" s="250"/>
      <c r="BK1654" s="250"/>
      <c r="BL1654" s="250"/>
      <c r="BM1654" s="250"/>
      <c r="BN1654" s="250"/>
    </row>
    <row r="1655" spans="1:66" ht="15.75" outlineLevel="1">
      <c r="A1655" s="418">
        <f>ROW()</f>
        <v>1655</v>
      </c>
      <c r="B1655" s="4" t="s">
        <v>40</v>
      </c>
      <c r="C1655" s="239"/>
      <c r="D1655" s="239"/>
      <c r="E1655" s="240"/>
      <c r="F1655" s="18"/>
      <c r="G1655" s="18"/>
      <c r="H1655" s="18"/>
      <c r="I1655" s="18"/>
      <c r="J1655" s="18"/>
      <c r="K1655" s="18"/>
      <c r="L1655" s="18"/>
      <c r="M1655" s="18"/>
      <c r="N1655" s="18"/>
      <c r="O1655" s="18"/>
      <c r="P1655" s="18"/>
      <c r="Q1655" s="18"/>
      <c r="R1655" s="18"/>
      <c r="S1655" s="18"/>
      <c r="T1655" s="18"/>
      <c r="U1655" s="18"/>
      <c r="V1655" s="18"/>
      <c r="W1655" s="18"/>
      <c r="X1655" s="18"/>
      <c r="Y1655" s="18"/>
      <c r="Z1655" s="18"/>
      <c r="AA1655" s="18"/>
      <c r="AB1655" s="18"/>
      <c r="AC1655" s="18"/>
      <c r="AD1655" s="18"/>
      <c r="AE1655" s="18"/>
      <c r="AF1655" s="18"/>
      <c r="AG1655" s="18"/>
      <c r="AH1655" s="18"/>
      <c r="AI1655" s="18"/>
      <c r="AJ1655" s="18"/>
      <c r="AK1655" s="18"/>
      <c r="AL1655" s="18"/>
      <c r="AM1655" s="18"/>
      <c r="AN1655" s="18"/>
      <c r="AO1655" s="18"/>
      <c r="AP1655" s="18"/>
      <c r="AQ1655" s="18"/>
      <c r="AR1655" s="18"/>
      <c r="AS1655" s="18"/>
      <c r="AT1655" s="18"/>
      <c r="AU1655" s="18"/>
      <c r="AV1655" s="18"/>
      <c r="AW1655" s="18"/>
      <c r="AX1655" s="18"/>
      <c r="AY1655" s="18"/>
      <c r="AZ1655" s="250">
        <f t="shared" si="960"/>
        <v>7.7805134121538061E-3</v>
      </c>
      <c r="BA1655" s="250">
        <f t="shared" si="960"/>
        <v>7.7805134121538061E-3</v>
      </c>
      <c r="BB1655" s="250">
        <f t="shared" si="960"/>
        <v>7.7805134121538061E-3</v>
      </c>
      <c r="BC1655" s="250">
        <f t="shared" si="960"/>
        <v>7.7805134121538069E-3</v>
      </c>
      <c r="BD1655" s="250">
        <f t="shared" si="960"/>
        <v>7.7805134121538061E-3</v>
      </c>
      <c r="BE1655" s="250">
        <f t="shared" si="961"/>
        <v>7.7805134121538017E-3</v>
      </c>
      <c r="BF1655" s="250">
        <f t="shared" ref="BF1655:BI1655" si="969">BF813*$BC$19</f>
        <v>7.7805134121538017E-3</v>
      </c>
      <c r="BG1655" s="250">
        <f t="shared" si="969"/>
        <v>7.7805134121538E-3</v>
      </c>
      <c r="BH1655" s="250">
        <f t="shared" si="969"/>
        <v>7.7805134121538017E-3</v>
      </c>
      <c r="BI1655" s="250">
        <f t="shared" si="969"/>
        <v>7.7805134121538017E-3</v>
      </c>
      <c r="BJ1655" s="250"/>
      <c r="BK1655" s="250"/>
      <c r="BL1655" s="250"/>
      <c r="BM1655" s="250"/>
      <c r="BN1655" s="250"/>
    </row>
    <row r="1656" spans="1:66" ht="15.75" outlineLevel="1">
      <c r="A1656" s="418">
        <f>ROW()</f>
        <v>1656</v>
      </c>
      <c r="B1656" s="4" t="s">
        <v>306</v>
      </c>
      <c r="C1656" s="239"/>
      <c r="D1656" s="239"/>
      <c r="E1656" s="240"/>
      <c r="F1656" s="18"/>
      <c r="G1656" s="18"/>
      <c r="H1656" s="18"/>
      <c r="I1656" s="18"/>
      <c r="J1656" s="18"/>
      <c r="K1656" s="18"/>
      <c r="L1656" s="18"/>
      <c r="M1656" s="18"/>
      <c r="N1656" s="18"/>
      <c r="O1656" s="18"/>
      <c r="P1656" s="18"/>
      <c r="Q1656" s="18"/>
      <c r="R1656" s="18"/>
      <c r="S1656" s="18"/>
      <c r="T1656" s="18"/>
      <c r="U1656" s="18"/>
      <c r="V1656" s="18"/>
      <c r="W1656" s="18"/>
      <c r="X1656" s="18"/>
      <c r="Y1656" s="18"/>
      <c r="Z1656" s="18"/>
      <c r="AA1656" s="18"/>
      <c r="AB1656" s="18"/>
      <c r="AC1656" s="18"/>
      <c r="AD1656" s="18"/>
      <c r="AE1656" s="18"/>
      <c r="AF1656" s="18"/>
      <c r="AG1656" s="18"/>
      <c r="AH1656" s="18"/>
      <c r="AI1656" s="18"/>
      <c r="AJ1656" s="18"/>
      <c r="AK1656" s="18"/>
      <c r="AL1656" s="18"/>
      <c r="AM1656" s="18"/>
      <c r="AN1656" s="18"/>
      <c r="AO1656" s="18"/>
      <c r="AP1656" s="18"/>
      <c r="AQ1656" s="18"/>
      <c r="AR1656" s="18"/>
      <c r="AS1656" s="18"/>
      <c r="AT1656" s="18"/>
      <c r="AU1656" s="18"/>
      <c r="AV1656" s="18"/>
      <c r="AW1656" s="18"/>
      <c r="AX1656" s="18"/>
      <c r="AY1656" s="18"/>
      <c r="AZ1656" s="250">
        <f t="shared" si="960"/>
        <v>0</v>
      </c>
      <c r="BA1656" s="250">
        <f t="shared" si="960"/>
        <v>0</v>
      </c>
      <c r="BB1656" s="250">
        <f t="shared" si="960"/>
        <v>0</v>
      </c>
      <c r="BC1656" s="250">
        <f t="shared" si="960"/>
        <v>0</v>
      </c>
      <c r="BD1656" s="250">
        <f t="shared" si="960"/>
        <v>0</v>
      </c>
      <c r="BE1656" s="250">
        <f t="shared" si="961"/>
        <v>0</v>
      </c>
      <c r="BF1656" s="250">
        <f t="shared" ref="BF1656:BI1656" si="970">BF814*$BC$19</f>
        <v>0</v>
      </c>
      <c r="BG1656" s="250">
        <f t="shared" si="970"/>
        <v>0</v>
      </c>
      <c r="BH1656" s="250">
        <f t="shared" si="970"/>
        <v>0</v>
      </c>
      <c r="BI1656" s="250">
        <f t="shared" si="970"/>
        <v>0</v>
      </c>
      <c r="BJ1656" s="250"/>
      <c r="BK1656" s="250"/>
      <c r="BL1656" s="250"/>
      <c r="BM1656" s="250"/>
      <c r="BN1656" s="250"/>
    </row>
    <row r="1657" spans="1:66" ht="15.75" outlineLevel="1">
      <c r="A1657" s="418">
        <f>ROW()</f>
        <v>1657</v>
      </c>
      <c r="B1657" s="4" t="s">
        <v>256</v>
      </c>
      <c r="C1657" s="239"/>
      <c r="D1657" s="239"/>
      <c r="E1657" s="240"/>
      <c r="F1657" s="18"/>
      <c r="G1657" s="18"/>
      <c r="H1657" s="18"/>
      <c r="I1657" s="18"/>
      <c r="J1657" s="18"/>
      <c r="K1657" s="18"/>
      <c r="L1657" s="18"/>
      <c r="M1657" s="18"/>
      <c r="N1657" s="18"/>
      <c r="O1657" s="18"/>
      <c r="P1657" s="18"/>
      <c r="Q1657" s="18"/>
      <c r="R1657" s="18"/>
      <c r="S1657" s="18"/>
      <c r="T1657" s="18"/>
      <c r="U1657" s="18"/>
      <c r="V1657" s="18"/>
      <c r="W1657" s="18"/>
      <c r="X1657" s="18"/>
      <c r="Y1657" s="18"/>
      <c r="Z1657" s="18"/>
      <c r="AA1657" s="18"/>
      <c r="AB1657" s="18"/>
      <c r="AC1657" s="18"/>
      <c r="AD1657" s="18"/>
      <c r="AE1657" s="18"/>
      <c r="AF1657" s="18"/>
      <c r="AG1657" s="18"/>
      <c r="AH1657" s="18"/>
      <c r="AI1657" s="18"/>
      <c r="AJ1657" s="18"/>
      <c r="AK1657" s="18"/>
      <c r="AL1657" s="18"/>
      <c r="AM1657" s="18"/>
      <c r="AN1657" s="18"/>
      <c r="AO1657" s="18"/>
      <c r="AP1657" s="18"/>
      <c r="AQ1657" s="18"/>
      <c r="AR1657" s="18"/>
      <c r="AS1657" s="18"/>
      <c r="AT1657" s="18"/>
      <c r="AU1657" s="18"/>
      <c r="AV1657" s="18"/>
      <c r="AW1657" s="18"/>
      <c r="AX1657" s="18"/>
      <c r="AY1657" s="18"/>
      <c r="AZ1657" s="250">
        <f t="shared" si="960"/>
        <v>0</v>
      </c>
      <c r="BA1657" s="250">
        <f t="shared" si="960"/>
        <v>0</v>
      </c>
      <c r="BB1657" s="250">
        <f t="shared" si="960"/>
        <v>0</v>
      </c>
      <c r="BC1657" s="250">
        <f t="shared" si="960"/>
        <v>0</v>
      </c>
      <c r="BD1657" s="250">
        <f t="shared" si="960"/>
        <v>0</v>
      </c>
      <c r="BE1657" s="250">
        <f t="shared" si="961"/>
        <v>0</v>
      </c>
      <c r="BF1657" s="250">
        <f t="shared" ref="BF1657:BI1657" si="971">BF815*$BC$19</f>
        <v>0</v>
      </c>
      <c r="BG1657" s="250">
        <f t="shared" si="971"/>
        <v>0</v>
      </c>
      <c r="BH1657" s="250">
        <f t="shared" si="971"/>
        <v>0</v>
      </c>
      <c r="BI1657" s="250">
        <f t="shared" si="971"/>
        <v>0</v>
      </c>
      <c r="BJ1657" s="250"/>
      <c r="BK1657" s="250"/>
      <c r="BL1657" s="250"/>
      <c r="BM1657" s="250"/>
      <c r="BN1657" s="250"/>
    </row>
    <row r="1658" spans="1:66" ht="15.75" outlineLevel="1">
      <c r="A1658" s="418">
        <f>ROW()</f>
        <v>1658</v>
      </c>
      <c r="B1658" s="4" t="s">
        <v>460</v>
      </c>
      <c r="C1658" s="239"/>
      <c r="D1658" s="239"/>
      <c r="E1658" s="240"/>
      <c r="F1658" s="18"/>
      <c r="G1658" s="18"/>
      <c r="H1658" s="18"/>
      <c r="I1658" s="18"/>
      <c r="J1658" s="18"/>
      <c r="K1658" s="18"/>
      <c r="L1658" s="18"/>
      <c r="M1658" s="18"/>
      <c r="N1658" s="18"/>
      <c r="O1658" s="18"/>
      <c r="P1658" s="18"/>
      <c r="Q1658" s="18"/>
      <c r="R1658" s="18"/>
      <c r="S1658" s="18"/>
      <c r="T1658" s="18"/>
      <c r="U1658" s="18"/>
      <c r="V1658" s="18"/>
      <c r="W1658" s="18"/>
      <c r="X1658" s="18"/>
      <c r="Y1658" s="18"/>
      <c r="Z1658" s="18"/>
      <c r="AA1658" s="18"/>
      <c r="AB1658" s="18"/>
      <c r="AC1658" s="18"/>
      <c r="AD1658" s="18"/>
      <c r="AE1658" s="18"/>
      <c r="AF1658" s="18"/>
      <c r="AG1658" s="18"/>
      <c r="AH1658" s="18"/>
      <c r="AI1658" s="18"/>
      <c r="AJ1658" s="18"/>
      <c r="AK1658" s="18"/>
      <c r="AL1658" s="18"/>
      <c r="AM1658" s="18"/>
      <c r="AN1658" s="18"/>
      <c r="AO1658" s="18"/>
      <c r="AP1658" s="18"/>
      <c r="AQ1658" s="18"/>
      <c r="AR1658" s="18"/>
      <c r="AS1658" s="18"/>
      <c r="AT1658" s="18"/>
      <c r="AU1658" s="18"/>
      <c r="AV1658" s="18"/>
      <c r="AW1658" s="18"/>
      <c r="AX1658" s="18"/>
      <c r="AY1658" s="18"/>
      <c r="AZ1658" s="250">
        <f t="shared" ref="AZ1658:BD1658" si="972">AZ816*$AY$19</f>
        <v>0</v>
      </c>
      <c r="BA1658" s="250">
        <f t="shared" si="972"/>
        <v>0</v>
      </c>
      <c r="BB1658" s="250">
        <f t="shared" si="972"/>
        <v>0</v>
      </c>
      <c r="BC1658" s="250">
        <f t="shared" si="972"/>
        <v>0</v>
      </c>
      <c r="BD1658" s="250">
        <f t="shared" si="972"/>
        <v>0</v>
      </c>
      <c r="BE1658" s="250">
        <f t="shared" si="961"/>
        <v>0</v>
      </c>
      <c r="BF1658" s="250">
        <f t="shared" ref="BF1658:BI1658" si="973">BF816*$BC$19</f>
        <v>0</v>
      </c>
      <c r="BG1658" s="250">
        <f t="shared" si="973"/>
        <v>0</v>
      </c>
      <c r="BH1658" s="250">
        <f t="shared" si="973"/>
        <v>0</v>
      </c>
      <c r="BI1658" s="250">
        <f t="shared" si="973"/>
        <v>0</v>
      </c>
      <c r="BJ1658" s="250"/>
      <c r="BK1658" s="250"/>
      <c r="BL1658" s="250"/>
      <c r="BM1658" s="250"/>
      <c r="BN1658" s="250"/>
    </row>
    <row r="1659" spans="1:66" ht="15.75" outlineLevel="1">
      <c r="A1659" s="418">
        <f>ROW()</f>
        <v>1659</v>
      </c>
      <c r="B1659" s="4" t="s">
        <v>461</v>
      </c>
      <c r="C1659" s="239"/>
      <c r="D1659" s="239"/>
      <c r="E1659" s="240"/>
      <c r="F1659" s="18"/>
      <c r="G1659" s="18"/>
      <c r="H1659" s="18"/>
      <c r="I1659" s="18"/>
      <c r="J1659" s="18"/>
      <c r="K1659" s="18"/>
      <c r="L1659" s="18"/>
      <c r="M1659" s="18"/>
      <c r="N1659" s="18"/>
      <c r="O1659" s="18"/>
      <c r="P1659" s="18"/>
      <c r="Q1659" s="18"/>
      <c r="R1659" s="18"/>
      <c r="S1659" s="18"/>
      <c r="T1659" s="18"/>
      <c r="U1659" s="18"/>
      <c r="V1659" s="18"/>
      <c r="W1659" s="18"/>
      <c r="X1659" s="18"/>
      <c r="Y1659" s="18"/>
      <c r="Z1659" s="18"/>
      <c r="AA1659" s="18"/>
      <c r="AB1659" s="18"/>
      <c r="AC1659" s="18"/>
      <c r="AD1659" s="18"/>
      <c r="AE1659" s="18"/>
      <c r="AF1659" s="18"/>
      <c r="AG1659" s="18"/>
      <c r="AH1659" s="18"/>
      <c r="AI1659" s="18"/>
      <c r="AJ1659" s="18"/>
      <c r="AK1659" s="18"/>
      <c r="AL1659" s="18"/>
      <c r="AM1659" s="18"/>
      <c r="AN1659" s="18"/>
      <c r="AO1659" s="18"/>
      <c r="AP1659" s="18"/>
      <c r="AQ1659" s="18"/>
      <c r="AR1659" s="18"/>
      <c r="AS1659" s="18"/>
      <c r="AT1659" s="18"/>
      <c r="AU1659" s="18"/>
      <c r="AV1659" s="18"/>
      <c r="AW1659" s="18"/>
      <c r="AX1659" s="18"/>
      <c r="AY1659" s="18"/>
      <c r="AZ1659" s="250">
        <f t="shared" ref="AZ1659:BD1659" si="974">AZ817*$AY$19</f>
        <v>0</v>
      </c>
      <c r="BA1659" s="250">
        <f t="shared" si="974"/>
        <v>0</v>
      </c>
      <c r="BB1659" s="250">
        <f t="shared" si="974"/>
        <v>0</v>
      </c>
      <c r="BC1659" s="250">
        <f t="shared" si="974"/>
        <v>0</v>
      </c>
      <c r="BD1659" s="250">
        <f t="shared" si="974"/>
        <v>0</v>
      </c>
      <c r="BE1659" s="250">
        <f t="shared" si="961"/>
        <v>0</v>
      </c>
      <c r="BF1659" s="250">
        <f t="shared" ref="BF1659:BI1659" si="975">BF817*$BC$19</f>
        <v>0</v>
      </c>
      <c r="BG1659" s="250">
        <f t="shared" si="975"/>
        <v>0</v>
      </c>
      <c r="BH1659" s="250">
        <f t="shared" si="975"/>
        <v>0</v>
      </c>
      <c r="BI1659" s="250">
        <f t="shared" si="975"/>
        <v>0</v>
      </c>
      <c r="BJ1659" s="250"/>
      <c r="BK1659" s="250"/>
      <c r="BL1659" s="250"/>
      <c r="BM1659" s="250"/>
      <c r="BN1659" s="250"/>
    </row>
    <row r="1660" spans="1:66" ht="15.75" outlineLevel="1">
      <c r="A1660" s="418">
        <f>ROW()</f>
        <v>1660</v>
      </c>
      <c r="B1660" s="4" t="s">
        <v>462</v>
      </c>
      <c r="C1660" s="239"/>
      <c r="D1660" s="239"/>
      <c r="E1660" s="240"/>
      <c r="F1660" s="18"/>
      <c r="G1660" s="18"/>
      <c r="H1660" s="18"/>
      <c r="I1660" s="18"/>
      <c r="J1660" s="18"/>
      <c r="K1660" s="18"/>
      <c r="L1660" s="18"/>
      <c r="M1660" s="18"/>
      <c r="N1660" s="18"/>
      <c r="O1660" s="18"/>
      <c r="P1660" s="18"/>
      <c r="Q1660" s="18"/>
      <c r="R1660" s="18"/>
      <c r="S1660" s="18"/>
      <c r="T1660" s="18"/>
      <c r="U1660" s="18"/>
      <c r="V1660" s="18"/>
      <c r="W1660" s="18"/>
      <c r="X1660" s="18"/>
      <c r="Y1660" s="18"/>
      <c r="Z1660" s="18"/>
      <c r="AA1660" s="18"/>
      <c r="AB1660" s="18"/>
      <c r="AC1660" s="18"/>
      <c r="AD1660" s="18"/>
      <c r="AE1660" s="18"/>
      <c r="AF1660" s="18"/>
      <c r="AG1660" s="18"/>
      <c r="AH1660" s="18"/>
      <c r="AI1660" s="18"/>
      <c r="AJ1660" s="18"/>
      <c r="AK1660" s="18"/>
      <c r="AL1660" s="18"/>
      <c r="AM1660" s="18"/>
      <c r="AN1660" s="18"/>
      <c r="AO1660" s="18"/>
      <c r="AP1660" s="18"/>
      <c r="AQ1660" s="18"/>
      <c r="AR1660" s="18"/>
      <c r="AS1660" s="18"/>
      <c r="AT1660" s="18"/>
      <c r="AU1660" s="18"/>
      <c r="AV1660" s="18"/>
      <c r="AW1660" s="18"/>
      <c r="AX1660" s="18"/>
      <c r="AY1660" s="18"/>
      <c r="AZ1660" s="250">
        <f t="shared" ref="AZ1660:BD1660" si="976">AZ818*$AY$19</f>
        <v>0</v>
      </c>
      <c r="BA1660" s="250">
        <f t="shared" si="976"/>
        <v>0</v>
      </c>
      <c r="BB1660" s="250">
        <f t="shared" si="976"/>
        <v>0</v>
      </c>
      <c r="BC1660" s="250">
        <f t="shared" si="976"/>
        <v>0</v>
      </c>
      <c r="BD1660" s="250">
        <f t="shared" si="976"/>
        <v>0</v>
      </c>
      <c r="BE1660" s="250">
        <f t="shared" si="961"/>
        <v>0</v>
      </c>
      <c r="BF1660" s="250">
        <f t="shared" ref="BF1660:BI1660" si="977">BF818*$BC$19</f>
        <v>0</v>
      </c>
      <c r="BG1660" s="250">
        <f t="shared" si="977"/>
        <v>0</v>
      </c>
      <c r="BH1660" s="250">
        <f t="shared" si="977"/>
        <v>0</v>
      </c>
      <c r="BI1660" s="250">
        <f t="shared" si="977"/>
        <v>0</v>
      </c>
      <c r="BJ1660" s="250"/>
      <c r="BK1660" s="250"/>
      <c r="BL1660" s="250"/>
      <c r="BM1660" s="250"/>
      <c r="BN1660" s="250"/>
    </row>
    <row r="1661" spans="1:66" ht="15.75" outlineLevel="1">
      <c r="A1661" s="418">
        <f>ROW()</f>
        <v>1661</v>
      </c>
      <c r="B1661" s="4" t="s">
        <v>0</v>
      </c>
      <c r="C1661" s="239"/>
      <c r="D1661" s="239"/>
      <c r="E1661" s="240"/>
      <c r="F1661" s="18"/>
      <c r="G1661" s="18"/>
      <c r="H1661" s="18"/>
      <c r="I1661" s="18"/>
      <c r="J1661" s="18"/>
      <c r="K1661" s="18"/>
      <c r="L1661" s="18"/>
      <c r="M1661" s="18"/>
      <c r="N1661" s="18"/>
      <c r="O1661" s="18"/>
      <c r="P1661" s="18"/>
      <c r="Q1661" s="18"/>
      <c r="R1661" s="18"/>
      <c r="S1661" s="18"/>
      <c r="T1661" s="18"/>
      <c r="U1661" s="18"/>
      <c r="V1661" s="18"/>
      <c r="W1661" s="18"/>
      <c r="X1661" s="18"/>
      <c r="Y1661" s="18"/>
      <c r="Z1661" s="18"/>
      <c r="AA1661" s="18"/>
      <c r="AB1661" s="18"/>
      <c r="AC1661" s="18"/>
      <c r="AD1661" s="18"/>
      <c r="AE1661" s="18"/>
      <c r="AF1661" s="18"/>
      <c r="AG1661" s="18"/>
      <c r="AH1661" s="18"/>
      <c r="AI1661" s="18"/>
      <c r="AJ1661" s="18"/>
      <c r="AK1661" s="18"/>
      <c r="AL1661" s="18"/>
      <c r="AM1661" s="18"/>
      <c r="AN1661" s="18"/>
      <c r="AO1661" s="18"/>
      <c r="AP1661" s="18"/>
      <c r="AQ1661" s="18"/>
      <c r="AR1661" s="18"/>
      <c r="AS1661" s="18"/>
      <c r="AT1661" s="18"/>
      <c r="AU1661" s="18"/>
      <c r="AV1661" s="18"/>
      <c r="AW1661" s="18"/>
      <c r="AX1661" s="18"/>
      <c r="AY1661" s="18"/>
      <c r="AZ1661" s="250">
        <f>AZ819*$AY$19</f>
        <v>0.19509406873106819</v>
      </c>
      <c r="BA1661" s="250">
        <f>BA819*$AY$19</f>
        <v>0.19509406873106819</v>
      </c>
      <c r="BB1661" s="250">
        <f>BB819*$AY$19</f>
        <v>0.19509406873106819</v>
      </c>
      <c r="BC1661" s="250">
        <f>BC819*$AY$19</f>
        <v>0.19509406873106819</v>
      </c>
      <c r="BD1661" s="250">
        <f>BD819*$AY$19</f>
        <v>0.19509406873106816</v>
      </c>
      <c r="BE1661" s="250">
        <f t="shared" si="961"/>
        <v>0.19509406873106822</v>
      </c>
      <c r="BF1661" s="250">
        <f t="shared" ref="BF1661:BI1661" si="978">BF819*$BC$19</f>
        <v>0.19509406873106822</v>
      </c>
      <c r="BG1661" s="250">
        <f t="shared" si="978"/>
        <v>0.19509406873106822</v>
      </c>
      <c r="BH1661" s="250">
        <f t="shared" si="978"/>
        <v>0.19509406873106822</v>
      </c>
      <c r="BI1661" s="250">
        <f t="shared" si="978"/>
        <v>0.19509406873106822</v>
      </c>
      <c r="BJ1661" s="250"/>
      <c r="BK1661" s="250"/>
      <c r="BL1661" s="250"/>
      <c r="BM1661" s="250"/>
      <c r="BN1661" s="250"/>
    </row>
    <row r="1662" spans="1:66" ht="15.75" outlineLevel="1">
      <c r="A1662" s="418">
        <f>ROW()</f>
        <v>1662</v>
      </c>
      <c r="B1662" s="87">
        <v>42369</v>
      </c>
      <c r="C1662" s="239"/>
      <c r="D1662" s="239"/>
      <c r="E1662" s="240"/>
      <c r="F1662" s="18"/>
      <c r="G1662" s="18"/>
      <c r="H1662" s="18"/>
      <c r="I1662" s="18"/>
      <c r="J1662" s="18"/>
      <c r="K1662" s="18"/>
      <c r="L1662" s="18"/>
      <c r="M1662" s="18"/>
      <c r="N1662" s="18"/>
      <c r="O1662" s="18"/>
      <c r="P1662" s="18"/>
      <c r="Q1662" s="18"/>
      <c r="R1662" s="18"/>
      <c r="S1662" s="18"/>
      <c r="T1662" s="18"/>
      <c r="U1662" s="18"/>
      <c r="V1662" s="18"/>
      <c r="W1662" s="18"/>
      <c r="X1662" s="18"/>
      <c r="Y1662" s="18"/>
      <c r="Z1662" s="18"/>
      <c r="AA1662" s="18"/>
      <c r="AB1662" s="18"/>
      <c r="AC1662" s="18"/>
      <c r="AD1662" s="18"/>
      <c r="AE1662" s="18"/>
      <c r="AF1662" s="18"/>
      <c r="AG1662" s="18"/>
      <c r="AH1662" s="18"/>
      <c r="AI1662" s="18"/>
      <c r="AJ1662" s="18"/>
      <c r="AK1662" s="18"/>
      <c r="AL1662" s="18"/>
      <c r="AM1662" s="18"/>
      <c r="AN1662" s="18"/>
      <c r="AO1662" s="18"/>
      <c r="AP1662" s="18"/>
      <c r="AQ1662" s="18"/>
      <c r="AR1662" s="18"/>
      <c r="AS1662" s="18"/>
      <c r="AT1662" s="18"/>
      <c r="AU1662" s="18"/>
      <c r="AV1662" s="18"/>
      <c r="AW1662" s="18"/>
      <c r="AX1662" s="18"/>
      <c r="AY1662" s="18"/>
      <c r="AZ1662" s="252"/>
      <c r="BA1662" s="252"/>
      <c r="BB1662" s="252"/>
      <c r="BC1662" s="252"/>
      <c r="BD1662" s="252"/>
      <c r="BE1662" s="252"/>
      <c r="BF1662" s="252"/>
      <c r="BG1662" s="252"/>
      <c r="BH1662" s="252"/>
      <c r="BI1662" s="252"/>
      <c r="BJ1662" s="252"/>
      <c r="BK1662" s="252"/>
      <c r="BL1662" s="252"/>
      <c r="BM1662" s="252"/>
      <c r="BN1662" s="252"/>
    </row>
    <row r="1663" spans="1:66" ht="15.75" outlineLevel="1">
      <c r="A1663" s="418">
        <f>ROW()</f>
        <v>1663</v>
      </c>
      <c r="B1663" s="4" t="s">
        <v>33</v>
      </c>
      <c r="C1663" s="239"/>
      <c r="D1663" s="239"/>
      <c r="E1663" s="240"/>
      <c r="F1663" s="18"/>
      <c r="G1663" s="18"/>
      <c r="H1663" s="18"/>
      <c r="I1663" s="18"/>
      <c r="J1663" s="18"/>
      <c r="K1663" s="18"/>
      <c r="L1663" s="18"/>
      <c r="M1663" s="18"/>
      <c r="N1663" s="18"/>
      <c r="O1663" s="18"/>
      <c r="P1663" s="18"/>
      <c r="Q1663" s="18"/>
      <c r="R1663" s="18"/>
      <c r="S1663" s="18"/>
      <c r="T1663" s="18"/>
      <c r="U1663" s="18"/>
      <c r="V1663" s="18"/>
      <c r="W1663" s="18"/>
      <c r="X1663" s="18"/>
      <c r="Y1663" s="18"/>
      <c r="Z1663" s="18"/>
      <c r="AA1663" s="18"/>
      <c r="AB1663" s="18"/>
      <c r="AC1663" s="18"/>
      <c r="AD1663" s="18"/>
      <c r="AE1663" s="18"/>
      <c r="AF1663" s="18"/>
      <c r="AG1663" s="18"/>
      <c r="AH1663" s="18"/>
      <c r="AI1663" s="18"/>
      <c r="AJ1663" s="18"/>
      <c r="AK1663" s="18"/>
      <c r="AL1663" s="18"/>
      <c r="AM1663" s="18"/>
      <c r="AN1663" s="18"/>
      <c r="AO1663" s="18"/>
      <c r="AP1663" s="18"/>
      <c r="AQ1663" s="18"/>
      <c r="AR1663" s="18"/>
      <c r="AS1663" s="18"/>
      <c r="AT1663" s="18"/>
      <c r="AU1663" s="18"/>
      <c r="AV1663" s="18"/>
      <c r="AW1663" s="18"/>
      <c r="AX1663" s="18"/>
      <c r="AY1663" s="18"/>
      <c r="AZ1663" s="250"/>
      <c r="BA1663" s="250">
        <f t="shared" ref="BA1663:BD1672" si="979">BA821*$AY$19</f>
        <v>4.7377284517898174E-2</v>
      </c>
      <c r="BB1663" s="250">
        <f t="shared" si="979"/>
        <v>4.7377284517898174E-2</v>
      </c>
      <c r="BC1663" s="250">
        <f t="shared" si="979"/>
        <v>4.7377284517898174E-2</v>
      </c>
      <c r="BD1663" s="250">
        <f t="shared" si="979"/>
        <v>4.7377284517898174E-2</v>
      </c>
      <c r="BE1663" s="250">
        <f t="shared" ref="BE1663:BE1676" si="980">BE821*$BC$19</f>
        <v>3.0725303772032826E-2</v>
      </c>
      <c r="BF1663" s="250">
        <f t="shared" ref="BF1663:BI1663" si="981">BF821*$BC$19</f>
        <v>3.0725303772032832E-2</v>
      </c>
      <c r="BG1663" s="250">
        <f t="shared" si="981"/>
        <v>3.0725303772032832E-2</v>
      </c>
      <c r="BH1663" s="250">
        <f t="shared" si="981"/>
        <v>3.0725303772032832E-2</v>
      </c>
      <c r="BI1663" s="250">
        <f t="shared" si="981"/>
        <v>3.0725303772032836E-2</v>
      </c>
      <c r="BJ1663" s="250"/>
      <c r="BK1663" s="250"/>
      <c r="BL1663" s="250"/>
      <c r="BM1663" s="250"/>
      <c r="BN1663" s="250"/>
    </row>
    <row r="1664" spans="1:66" ht="15.75" outlineLevel="1">
      <c r="A1664" s="418">
        <f>ROW()</f>
        <v>1664</v>
      </c>
      <c r="B1664" s="4" t="s">
        <v>34</v>
      </c>
      <c r="C1664" s="239"/>
      <c r="D1664" s="239"/>
      <c r="E1664" s="240"/>
      <c r="F1664" s="18"/>
      <c r="G1664" s="18"/>
      <c r="H1664" s="18"/>
      <c r="I1664" s="18"/>
      <c r="J1664" s="18"/>
      <c r="K1664" s="18"/>
      <c r="L1664" s="18"/>
      <c r="M1664" s="18"/>
      <c r="N1664" s="18"/>
      <c r="O1664" s="18"/>
      <c r="P1664" s="18"/>
      <c r="Q1664" s="18"/>
      <c r="R1664" s="18"/>
      <c r="S1664" s="18"/>
      <c r="T1664" s="18"/>
      <c r="U1664" s="18"/>
      <c r="V1664" s="18"/>
      <c r="W1664" s="18"/>
      <c r="X1664" s="18"/>
      <c r="Y1664" s="18"/>
      <c r="Z1664" s="18"/>
      <c r="AA1664" s="18"/>
      <c r="AB1664" s="18"/>
      <c r="AC1664" s="18"/>
      <c r="AD1664" s="18"/>
      <c r="AE1664" s="18"/>
      <c r="AF1664" s="18"/>
      <c r="AG1664" s="18"/>
      <c r="AH1664" s="18"/>
      <c r="AI1664" s="18"/>
      <c r="AJ1664" s="18"/>
      <c r="AK1664" s="18"/>
      <c r="AL1664" s="18"/>
      <c r="AM1664" s="18"/>
      <c r="AN1664" s="18"/>
      <c r="AO1664" s="18"/>
      <c r="AP1664" s="18"/>
      <c r="AQ1664" s="18"/>
      <c r="AR1664" s="18"/>
      <c r="AS1664" s="18"/>
      <c r="AT1664" s="18"/>
      <c r="AU1664" s="18"/>
      <c r="AV1664" s="18"/>
      <c r="AW1664" s="18"/>
      <c r="AX1664" s="18"/>
      <c r="AY1664" s="18"/>
      <c r="AZ1664" s="250"/>
      <c r="BA1664" s="250">
        <f t="shared" si="979"/>
        <v>0</v>
      </c>
      <c r="BB1664" s="250">
        <f t="shared" si="979"/>
        <v>0</v>
      </c>
      <c r="BC1664" s="250">
        <f t="shared" si="979"/>
        <v>0</v>
      </c>
      <c r="BD1664" s="250">
        <f t="shared" si="979"/>
        <v>0</v>
      </c>
      <c r="BE1664" s="250">
        <f t="shared" si="980"/>
        <v>2.9905294567337823E-3</v>
      </c>
      <c r="BF1664" s="250">
        <f t="shared" ref="BF1664:BI1664" si="982">BF822*$BC$19</f>
        <v>2.9905294567337828E-3</v>
      </c>
      <c r="BG1664" s="250">
        <f t="shared" si="982"/>
        <v>2.9905294567337828E-3</v>
      </c>
      <c r="BH1664" s="250">
        <f t="shared" si="982"/>
        <v>2.9905294567337828E-3</v>
      </c>
      <c r="BI1664" s="250">
        <f t="shared" si="982"/>
        <v>2.9905294567337828E-3</v>
      </c>
      <c r="BJ1664" s="250"/>
      <c r="BK1664" s="250"/>
      <c r="BL1664" s="250"/>
      <c r="BM1664" s="250"/>
      <c r="BN1664" s="250"/>
    </row>
    <row r="1665" spans="1:66" ht="15.75" outlineLevel="1">
      <c r="A1665" s="418">
        <f>ROW()</f>
        <v>1665</v>
      </c>
      <c r="B1665" s="4" t="s">
        <v>35</v>
      </c>
      <c r="C1665" s="239"/>
      <c r="D1665" s="239"/>
      <c r="E1665" s="240"/>
      <c r="F1665" s="18"/>
      <c r="G1665" s="18"/>
      <c r="H1665" s="18"/>
      <c r="I1665" s="18"/>
      <c r="J1665" s="18"/>
      <c r="K1665" s="18"/>
      <c r="L1665" s="18"/>
      <c r="M1665" s="18"/>
      <c r="N1665" s="18"/>
      <c r="O1665" s="18"/>
      <c r="P1665" s="18"/>
      <c r="Q1665" s="18"/>
      <c r="R1665" s="18"/>
      <c r="S1665" s="18"/>
      <c r="T1665" s="18"/>
      <c r="U1665" s="18"/>
      <c r="V1665" s="18"/>
      <c r="W1665" s="18"/>
      <c r="X1665" s="18"/>
      <c r="Y1665" s="18"/>
      <c r="Z1665" s="18"/>
      <c r="AA1665" s="18"/>
      <c r="AB1665" s="18"/>
      <c r="AC1665" s="18"/>
      <c r="AD1665" s="18"/>
      <c r="AE1665" s="18"/>
      <c r="AF1665" s="18"/>
      <c r="AG1665" s="18"/>
      <c r="AH1665" s="18"/>
      <c r="AI1665" s="18"/>
      <c r="AJ1665" s="18"/>
      <c r="AK1665" s="18"/>
      <c r="AL1665" s="18"/>
      <c r="AM1665" s="18"/>
      <c r="AN1665" s="18"/>
      <c r="AO1665" s="18"/>
      <c r="AP1665" s="18"/>
      <c r="AQ1665" s="18"/>
      <c r="AR1665" s="18"/>
      <c r="AS1665" s="18"/>
      <c r="AT1665" s="18"/>
      <c r="AU1665" s="18"/>
      <c r="AV1665" s="18"/>
      <c r="AW1665" s="18"/>
      <c r="AX1665" s="18"/>
      <c r="AY1665" s="18"/>
      <c r="AZ1665" s="250"/>
      <c r="BA1665" s="250">
        <f t="shared" si="979"/>
        <v>3.5846239840411083E-2</v>
      </c>
      <c r="BB1665" s="250">
        <f t="shared" si="979"/>
        <v>3.5846239840411083E-2</v>
      </c>
      <c r="BC1665" s="250">
        <f t="shared" si="979"/>
        <v>3.5846239840411083E-2</v>
      </c>
      <c r="BD1665" s="250">
        <f t="shared" si="979"/>
        <v>3.5846239840411083E-2</v>
      </c>
      <c r="BE1665" s="250">
        <f t="shared" si="980"/>
        <v>-0.16304161618821264</v>
      </c>
      <c r="BF1665" s="250">
        <f t="shared" ref="BF1665:BI1665" si="983">BF823*$BC$19</f>
        <v>0</v>
      </c>
      <c r="BG1665" s="250">
        <f t="shared" si="983"/>
        <v>0</v>
      </c>
      <c r="BH1665" s="250">
        <f t="shared" si="983"/>
        <v>0</v>
      </c>
      <c r="BI1665" s="250">
        <f t="shared" si="983"/>
        <v>0</v>
      </c>
      <c r="BJ1665" s="250"/>
      <c r="BK1665" s="250"/>
      <c r="BL1665" s="250"/>
      <c r="BM1665" s="250"/>
      <c r="BN1665" s="250"/>
    </row>
    <row r="1666" spans="1:66" ht="15.75" outlineLevel="1">
      <c r="A1666" s="418">
        <f>ROW()</f>
        <v>1666</v>
      </c>
      <c r="B1666" s="4" t="s">
        <v>36</v>
      </c>
      <c r="C1666" s="239"/>
      <c r="D1666" s="239"/>
      <c r="E1666" s="240"/>
      <c r="F1666" s="18"/>
      <c r="G1666" s="18"/>
      <c r="H1666" s="18"/>
      <c r="I1666" s="18"/>
      <c r="J1666" s="18"/>
      <c r="K1666" s="18"/>
      <c r="L1666" s="18"/>
      <c r="M1666" s="18"/>
      <c r="N1666" s="18"/>
      <c r="O1666" s="18"/>
      <c r="P1666" s="18"/>
      <c r="Q1666" s="18"/>
      <c r="R1666" s="18"/>
      <c r="S1666" s="18"/>
      <c r="T1666" s="18"/>
      <c r="U1666" s="18"/>
      <c r="V1666" s="18"/>
      <c r="W1666" s="18"/>
      <c r="X1666" s="18"/>
      <c r="Y1666" s="18"/>
      <c r="Z1666" s="18"/>
      <c r="AA1666" s="18"/>
      <c r="AB1666" s="18"/>
      <c r="AC1666" s="18"/>
      <c r="AD1666" s="18"/>
      <c r="AE1666" s="18"/>
      <c r="AF1666" s="18"/>
      <c r="AG1666" s="18"/>
      <c r="AH1666" s="18"/>
      <c r="AI1666" s="18"/>
      <c r="AJ1666" s="18"/>
      <c r="AK1666" s="18"/>
      <c r="AL1666" s="18"/>
      <c r="AM1666" s="18"/>
      <c r="AN1666" s="18"/>
      <c r="AO1666" s="18"/>
      <c r="AP1666" s="18"/>
      <c r="AQ1666" s="18"/>
      <c r="AR1666" s="18"/>
      <c r="AS1666" s="18"/>
      <c r="AT1666" s="18"/>
      <c r="AU1666" s="18"/>
      <c r="AV1666" s="18"/>
      <c r="AW1666" s="18"/>
      <c r="AX1666" s="18"/>
      <c r="AY1666" s="18"/>
      <c r="AZ1666" s="250"/>
      <c r="BA1666" s="250">
        <f t="shared" si="979"/>
        <v>1.1303421218409547E-2</v>
      </c>
      <c r="BB1666" s="250">
        <f t="shared" si="979"/>
        <v>1.1303421218409547E-2</v>
      </c>
      <c r="BC1666" s="250">
        <f t="shared" si="979"/>
        <v>1.1303421218409547E-2</v>
      </c>
      <c r="BD1666" s="250">
        <f t="shared" si="979"/>
        <v>1.1303421218409547E-2</v>
      </c>
      <c r="BE1666" s="250">
        <f t="shared" si="980"/>
        <v>1.8139898651609993E-2</v>
      </c>
      <c r="BF1666" s="250">
        <f t="shared" ref="BF1666:BI1666" si="984">BF824*$BC$19</f>
        <v>1.8139898651609993E-2</v>
      </c>
      <c r="BG1666" s="250">
        <f t="shared" si="984"/>
        <v>1.8139898651609993E-2</v>
      </c>
      <c r="BH1666" s="250">
        <f t="shared" si="984"/>
        <v>1.8139898651609993E-2</v>
      </c>
      <c r="BI1666" s="250">
        <f t="shared" si="984"/>
        <v>1.8139898651609993E-2</v>
      </c>
      <c r="BJ1666" s="250"/>
      <c r="BK1666" s="250"/>
      <c r="BL1666" s="250"/>
      <c r="BM1666" s="250"/>
      <c r="BN1666" s="250"/>
    </row>
    <row r="1667" spans="1:66" ht="15.75" outlineLevel="1">
      <c r="A1667" s="418">
        <f>ROW()</f>
        <v>1667</v>
      </c>
      <c r="B1667" s="4" t="s">
        <v>37</v>
      </c>
      <c r="C1667" s="239"/>
      <c r="D1667" s="239"/>
      <c r="E1667" s="240"/>
      <c r="F1667" s="18"/>
      <c r="G1667" s="18"/>
      <c r="H1667" s="18"/>
      <c r="I1667" s="18"/>
      <c r="J1667" s="18"/>
      <c r="K1667" s="18"/>
      <c r="L1667" s="18"/>
      <c r="M1667" s="18"/>
      <c r="N1667" s="18"/>
      <c r="O1667" s="18"/>
      <c r="P1667" s="18"/>
      <c r="Q1667" s="18"/>
      <c r="R1667" s="18"/>
      <c r="S1667" s="18"/>
      <c r="T1667" s="18"/>
      <c r="U1667" s="18"/>
      <c r="V1667" s="18"/>
      <c r="W1667" s="18"/>
      <c r="X1667" s="18"/>
      <c r="Y1667" s="18"/>
      <c r="Z1667" s="18"/>
      <c r="AA1667" s="18"/>
      <c r="AB1667" s="18"/>
      <c r="AC1667" s="18"/>
      <c r="AD1667" s="18"/>
      <c r="AE1667" s="18"/>
      <c r="AF1667" s="18"/>
      <c r="AG1667" s="18"/>
      <c r="AH1667" s="18"/>
      <c r="AI1667" s="18"/>
      <c r="AJ1667" s="18"/>
      <c r="AK1667" s="18"/>
      <c r="AL1667" s="18"/>
      <c r="AM1667" s="18"/>
      <c r="AN1667" s="18"/>
      <c r="AO1667" s="18"/>
      <c r="AP1667" s="18"/>
      <c r="AQ1667" s="18"/>
      <c r="AR1667" s="18"/>
      <c r="AS1667" s="18"/>
      <c r="AT1667" s="18"/>
      <c r="AU1667" s="18"/>
      <c r="AV1667" s="18"/>
      <c r="AW1667" s="18"/>
      <c r="AX1667" s="18"/>
      <c r="AY1667" s="18"/>
      <c r="AZ1667" s="250"/>
      <c r="BA1667" s="250">
        <f t="shared" si="979"/>
        <v>2.7609258431872084E-2</v>
      </c>
      <c r="BB1667" s="250">
        <f t="shared" si="979"/>
        <v>2.7609258431872084E-2</v>
      </c>
      <c r="BC1667" s="250">
        <f t="shared" si="979"/>
        <v>2.7609258431872084E-2</v>
      </c>
      <c r="BD1667" s="250">
        <f t="shared" si="979"/>
        <v>2.7609258431872084E-2</v>
      </c>
      <c r="BE1667" s="250">
        <f t="shared" si="980"/>
        <v>0.16816236107616894</v>
      </c>
      <c r="BF1667" s="250">
        <f t="shared" ref="BF1667:BI1667" si="985">BF825*$BC$19</f>
        <v>0.16816236107616894</v>
      </c>
      <c r="BG1667" s="250">
        <f t="shared" si="985"/>
        <v>0.16816236107616894</v>
      </c>
      <c r="BH1667" s="250">
        <f t="shared" si="985"/>
        <v>0.16816236107616894</v>
      </c>
      <c r="BI1667" s="250">
        <f t="shared" si="985"/>
        <v>0.16816236107616897</v>
      </c>
      <c r="BJ1667" s="250"/>
      <c r="BK1667" s="250"/>
      <c r="BL1667" s="250"/>
      <c r="BM1667" s="250"/>
      <c r="BN1667" s="250"/>
    </row>
    <row r="1668" spans="1:66" ht="15.75" outlineLevel="1">
      <c r="A1668" s="418">
        <f>ROW()</f>
        <v>1668</v>
      </c>
      <c r="B1668" s="4" t="s">
        <v>38</v>
      </c>
      <c r="C1668" s="239"/>
      <c r="D1668" s="239"/>
      <c r="E1668" s="240"/>
      <c r="F1668" s="18"/>
      <c r="G1668" s="18"/>
      <c r="H1668" s="18"/>
      <c r="I1668" s="18"/>
      <c r="J1668" s="18"/>
      <c r="K1668" s="18"/>
      <c r="L1668" s="18"/>
      <c r="M1668" s="18"/>
      <c r="N1668" s="18"/>
      <c r="O1668" s="18"/>
      <c r="P1668" s="18"/>
      <c r="Q1668" s="18"/>
      <c r="R1668" s="18"/>
      <c r="S1668" s="18"/>
      <c r="T1668" s="18"/>
      <c r="U1668" s="18"/>
      <c r="V1668" s="18"/>
      <c r="W1668" s="18"/>
      <c r="X1668" s="18"/>
      <c r="Y1668" s="18"/>
      <c r="Z1668" s="18"/>
      <c r="AA1668" s="18"/>
      <c r="AB1668" s="18"/>
      <c r="AC1668" s="18"/>
      <c r="AD1668" s="18"/>
      <c r="AE1668" s="18"/>
      <c r="AF1668" s="18"/>
      <c r="AG1668" s="18"/>
      <c r="AH1668" s="18"/>
      <c r="AI1668" s="18"/>
      <c r="AJ1668" s="18"/>
      <c r="AK1668" s="18"/>
      <c r="AL1668" s="18"/>
      <c r="AM1668" s="18"/>
      <c r="AN1668" s="18"/>
      <c r="AO1668" s="18"/>
      <c r="AP1668" s="18"/>
      <c r="AQ1668" s="18"/>
      <c r="AR1668" s="18"/>
      <c r="AS1668" s="18"/>
      <c r="AT1668" s="18"/>
      <c r="AU1668" s="18"/>
      <c r="AV1668" s="18"/>
      <c r="AW1668" s="18"/>
      <c r="AX1668" s="18"/>
      <c r="AY1668" s="18"/>
      <c r="AZ1668" s="250"/>
      <c r="BA1668" s="250">
        <f t="shared" si="979"/>
        <v>8.8182319906618227E-3</v>
      </c>
      <c r="BB1668" s="250">
        <f t="shared" si="979"/>
        <v>8.8182319906618227E-3</v>
      </c>
      <c r="BC1668" s="250">
        <f t="shared" si="979"/>
        <v>8.8182319906618227E-3</v>
      </c>
      <c r="BD1668" s="250">
        <f t="shared" si="979"/>
        <v>8.818231990661821E-3</v>
      </c>
      <c r="BE1668" s="250">
        <f t="shared" si="980"/>
        <v>-3.5272927962647291E-2</v>
      </c>
      <c r="BF1668" s="250">
        <f t="shared" ref="BF1668:BI1668" si="986">BF826*$BC$19</f>
        <v>0</v>
      </c>
      <c r="BG1668" s="250">
        <f t="shared" si="986"/>
        <v>0</v>
      </c>
      <c r="BH1668" s="250">
        <f t="shared" si="986"/>
        <v>0</v>
      </c>
      <c r="BI1668" s="250">
        <f t="shared" si="986"/>
        <v>0</v>
      </c>
      <c r="BJ1668" s="250"/>
      <c r="BK1668" s="250"/>
      <c r="BL1668" s="250"/>
      <c r="BM1668" s="250"/>
      <c r="BN1668" s="250"/>
    </row>
    <row r="1669" spans="1:66" ht="15.75" outlineLevel="1">
      <c r="A1669" s="418">
        <f>ROW()</f>
        <v>1669</v>
      </c>
      <c r="B1669" s="4" t="s">
        <v>39</v>
      </c>
      <c r="C1669" s="239"/>
      <c r="D1669" s="239"/>
      <c r="E1669" s="240"/>
      <c r="F1669" s="18"/>
      <c r="G1669" s="18"/>
      <c r="H1669" s="18"/>
      <c r="I1669" s="18"/>
      <c r="J1669" s="18"/>
      <c r="K1669" s="18"/>
      <c r="L1669" s="18"/>
      <c r="M1669" s="18"/>
      <c r="N1669" s="18"/>
      <c r="O1669" s="18"/>
      <c r="P1669" s="18"/>
      <c r="Q1669" s="18"/>
      <c r="R1669" s="18"/>
      <c r="S1669" s="18"/>
      <c r="T1669" s="18"/>
      <c r="U1669" s="18"/>
      <c r="V1669" s="18"/>
      <c r="W1669" s="18"/>
      <c r="X1669" s="18"/>
      <c r="Y1669" s="18"/>
      <c r="Z1669" s="18"/>
      <c r="AA1669" s="18"/>
      <c r="AB1669" s="18"/>
      <c r="AC1669" s="18"/>
      <c r="AD1669" s="18"/>
      <c r="AE1669" s="18"/>
      <c r="AF1669" s="18"/>
      <c r="AG1669" s="18"/>
      <c r="AH1669" s="18"/>
      <c r="AI1669" s="18"/>
      <c r="AJ1669" s="18"/>
      <c r="AK1669" s="18"/>
      <c r="AL1669" s="18"/>
      <c r="AM1669" s="18"/>
      <c r="AN1669" s="18"/>
      <c r="AO1669" s="18"/>
      <c r="AP1669" s="18"/>
      <c r="AQ1669" s="18"/>
      <c r="AR1669" s="18"/>
      <c r="AS1669" s="18"/>
      <c r="AT1669" s="18"/>
      <c r="AU1669" s="18"/>
      <c r="AV1669" s="18"/>
      <c r="AW1669" s="18"/>
      <c r="AX1669" s="18"/>
      <c r="AY1669" s="18"/>
      <c r="AZ1669" s="250"/>
      <c r="BA1669" s="250">
        <f t="shared" si="979"/>
        <v>4.2021540722967455E-3</v>
      </c>
      <c r="BB1669" s="250">
        <f t="shared" si="979"/>
        <v>4.2021540722967455E-3</v>
      </c>
      <c r="BC1669" s="250">
        <f t="shared" si="979"/>
        <v>4.2021540722967455E-3</v>
      </c>
      <c r="BD1669" s="250">
        <f t="shared" si="979"/>
        <v>4.2021540722967455E-3</v>
      </c>
      <c r="BE1669" s="250">
        <f t="shared" si="980"/>
        <v>3.1204528799820639E-4</v>
      </c>
      <c r="BF1669" s="250">
        <f t="shared" ref="BF1669:BI1669" si="987">BF827*$BC$19</f>
        <v>3.1204528799820639E-4</v>
      </c>
      <c r="BG1669" s="250">
        <f t="shared" si="987"/>
        <v>3.1204528799820644E-4</v>
      </c>
      <c r="BH1669" s="250">
        <f t="shared" si="987"/>
        <v>3.1204528799820644E-4</v>
      </c>
      <c r="BI1669" s="250">
        <f t="shared" si="987"/>
        <v>3.1204528799820644E-4</v>
      </c>
      <c r="BJ1669" s="250"/>
      <c r="BK1669" s="250"/>
      <c r="BL1669" s="250"/>
      <c r="BM1669" s="250"/>
      <c r="BN1669" s="250"/>
    </row>
    <row r="1670" spans="1:66" ht="15.75" outlineLevel="1">
      <c r="A1670" s="418">
        <f>ROW()</f>
        <v>1670</v>
      </c>
      <c r="B1670" s="4" t="s">
        <v>40</v>
      </c>
      <c r="C1670" s="239"/>
      <c r="D1670" s="239"/>
      <c r="E1670" s="240"/>
      <c r="F1670" s="18"/>
      <c r="G1670" s="18"/>
      <c r="H1670" s="18"/>
      <c r="I1670" s="18"/>
      <c r="J1670" s="18"/>
      <c r="K1670" s="18"/>
      <c r="L1670" s="18"/>
      <c r="M1670" s="18"/>
      <c r="N1670" s="18"/>
      <c r="O1670" s="18"/>
      <c r="P1670" s="18"/>
      <c r="Q1670" s="18"/>
      <c r="R1670" s="18"/>
      <c r="S1670" s="18"/>
      <c r="T1670" s="18"/>
      <c r="U1670" s="18"/>
      <c r="V1670" s="18"/>
      <c r="W1670" s="18"/>
      <c r="X1670" s="18"/>
      <c r="Y1670" s="18"/>
      <c r="Z1670" s="18"/>
      <c r="AA1670" s="18"/>
      <c r="AB1670" s="18"/>
      <c r="AC1670" s="18"/>
      <c r="AD1670" s="18"/>
      <c r="AE1670" s="18"/>
      <c r="AF1670" s="18"/>
      <c r="AG1670" s="18"/>
      <c r="AH1670" s="18"/>
      <c r="AI1670" s="18"/>
      <c r="AJ1670" s="18"/>
      <c r="AK1670" s="18"/>
      <c r="AL1670" s="18"/>
      <c r="AM1670" s="18"/>
      <c r="AN1670" s="18"/>
      <c r="AO1670" s="18"/>
      <c r="AP1670" s="18"/>
      <c r="AQ1670" s="18"/>
      <c r="AR1670" s="18"/>
      <c r="AS1670" s="18"/>
      <c r="AT1670" s="18"/>
      <c r="AU1670" s="18"/>
      <c r="AV1670" s="18"/>
      <c r="AW1670" s="18"/>
      <c r="AX1670" s="18"/>
      <c r="AY1670" s="18"/>
      <c r="AZ1670" s="250"/>
      <c r="BA1670" s="250">
        <f t="shared" si="979"/>
        <v>5.8354859300149636E-2</v>
      </c>
      <c r="BB1670" s="250">
        <f t="shared" si="979"/>
        <v>5.8354859300149636E-2</v>
      </c>
      <c r="BC1670" s="250">
        <f t="shared" si="979"/>
        <v>5.8354859300149636E-2</v>
      </c>
      <c r="BD1670" s="250">
        <f t="shared" si="979"/>
        <v>5.8354859300149636E-2</v>
      </c>
      <c r="BE1670" s="250">
        <f t="shared" si="980"/>
        <v>-0.14946355209256287</v>
      </c>
      <c r="BF1670" s="250">
        <f t="shared" ref="BF1670:BI1670" si="988">BF828*$BC$19</f>
        <v>0</v>
      </c>
      <c r="BG1670" s="250">
        <f t="shared" si="988"/>
        <v>0</v>
      </c>
      <c r="BH1670" s="250">
        <f t="shared" si="988"/>
        <v>0</v>
      </c>
      <c r="BI1670" s="250">
        <f t="shared" si="988"/>
        <v>0</v>
      </c>
      <c r="BJ1670" s="250"/>
      <c r="BK1670" s="250"/>
      <c r="BL1670" s="250"/>
      <c r="BM1670" s="250"/>
      <c r="BN1670" s="250"/>
    </row>
    <row r="1671" spans="1:66" ht="15.75" outlineLevel="1">
      <c r="A1671" s="418">
        <f>ROW()</f>
        <v>1671</v>
      </c>
      <c r="B1671" s="4" t="s">
        <v>306</v>
      </c>
      <c r="C1671" s="239"/>
      <c r="D1671" s="239"/>
      <c r="E1671" s="240"/>
      <c r="F1671" s="18"/>
      <c r="G1671" s="18"/>
      <c r="H1671" s="18"/>
      <c r="I1671" s="18"/>
      <c r="J1671" s="18"/>
      <c r="K1671" s="18"/>
      <c r="L1671" s="18"/>
      <c r="M1671" s="18"/>
      <c r="N1671" s="18"/>
      <c r="O1671" s="18"/>
      <c r="P1671" s="18"/>
      <c r="Q1671" s="18"/>
      <c r="R1671" s="18"/>
      <c r="S1671" s="18"/>
      <c r="T1671" s="18"/>
      <c r="U1671" s="18"/>
      <c r="V1671" s="18"/>
      <c r="W1671" s="18"/>
      <c r="X1671" s="18"/>
      <c r="Y1671" s="18"/>
      <c r="Z1671" s="18"/>
      <c r="AA1671" s="18"/>
      <c r="AB1671" s="18"/>
      <c r="AC1671" s="18"/>
      <c r="AD1671" s="18"/>
      <c r="AE1671" s="18"/>
      <c r="AF1671" s="18"/>
      <c r="AG1671" s="18"/>
      <c r="AH1671" s="18"/>
      <c r="AI1671" s="18"/>
      <c r="AJ1671" s="18"/>
      <c r="AK1671" s="18"/>
      <c r="AL1671" s="18"/>
      <c r="AM1671" s="18"/>
      <c r="AN1671" s="18"/>
      <c r="AO1671" s="18"/>
      <c r="AP1671" s="18"/>
      <c r="AQ1671" s="18"/>
      <c r="AR1671" s="18"/>
      <c r="AS1671" s="18"/>
      <c r="AT1671" s="18"/>
      <c r="AU1671" s="18"/>
      <c r="AV1671" s="18"/>
      <c r="AW1671" s="18"/>
      <c r="AX1671" s="18"/>
      <c r="AY1671" s="18"/>
      <c r="AZ1671" s="250"/>
      <c r="BA1671" s="250">
        <f t="shared" si="979"/>
        <v>0</v>
      </c>
      <c r="BB1671" s="250">
        <f t="shared" si="979"/>
        <v>0</v>
      </c>
      <c r="BC1671" s="250">
        <f t="shared" si="979"/>
        <v>0</v>
      </c>
      <c r="BD1671" s="250">
        <f t="shared" si="979"/>
        <v>0</v>
      </c>
      <c r="BE1671" s="250">
        <f t="shared" si="980"/>
        <v>0</v>
      </c>
      <c r="BF1671" s="250">
        <f t="shared" ref="BF1671:BI1671" si="989">BF829*$BC$19</f>
        <v>0</v>
      </c>
      <c r="BG1671" s="250">
        <f t="shared" si="989"/>
        <v>0</v>
      </c>
      <c r="BH1671" s="250">
        <f t="shared" si="989"/>
        <v>0</v>
      </c>
      <c r="BI1671" s="250">
        <f t="shared" si="989"/>
        <v>0</v>
      </c>
      <c r="BJ1671" s="250"/>
      <c r="BK1671" s="250"/>
      <c r="BL1671" s="250"/>
      <c r="BM1671" s="250"/>
      <c r="BN1671" s="250"/>
    </row>
    <row r="1672" spans="1:66" ht="15.75" outlineLevel="1">
      <c r="A1672" s="418">
        <f>ROW()</f>
        <v>1672</v>
      </c>
      <c r="B1672" s="4" t="s">
        <v>256</v>
      </c>
      <c r="C1672" s="239"/>
      <c r="D1672" s="239"/>
      <c r="E1672" s="240"/>
      <c r="F1672" s="18"/>
      <c r="G1672" s="18"/>
      <c r="H1672" s="18"/>
      <c r="I1672" s="18"/>
      <c r="J1672" s="18"/>
      <c r="K1672" s="18"/>
      <c r="L1672" s="18"/>
      <c r="M1672" s="18"/>
      <c r="N1672" s="18"/>
      <c r="O1672" s="18"/>
      <c r="P1672" s="18"/>
      <c r="Q1672" s="18"/>
      <c r="R1672" s="18"/>
      <c r="S1672" s="18"/>
      <c r="T1672" s="18"/>
      <c r="U1672" s="18"/>
      <c r="V1672" s="18"/>
      <c r="W1672" s="18"/>
      <c r="X1672" s="18"/>
      <c r="Y1672" s="18"/>
      <c r="Z1672" s="18"/>
      <c r="AA1672" s="18"/>
      <c r="AB1672" s="18"/>
      <c r="AC1672" s="18"/>
      <c r="AD1672" s="18"/>
      <c r="AE1672" s="18"/>
      <c r="AF1672" s="18"/>
      <c r="AG1672" s="18"/>
      <c r="AH1672" s="18"/>
      <c r="AI1672" s="18"/>
      <c r="AJ1672" s="18"/>
      <c r="AK1672" s="18"/>
      <c r="AL1672" s="18"/>
      <c r="AM1672" s="18"/>
      <c r="AN1672" s="18"/>
      <c r="AO1672" s="18"/>
      <c r="AP1672" s="18"/>
      <c r="AQ1672" s="18"/>
      <c r="AR1672" s="18"/>
      <c r="AS1672" s="18"/>
      <c r="AT1672" s="18"/>
      <c r="AU1672" s="18"/>
      <c r="AV1672" s="18"/>
      <c r="AW1672" s="18"/>
      <c r="AX1672" s="18"/>
      <c r="AY1672" s="18"/>
      <c r="AZ1672" s="250"/>
      <c r="BA1672" s="250">
        <f t="shared" si="979"/>
        <v>0</v>
      </c>
      <c r="BB1672" s="250">
        <f t="shared" si="979"/>
        <v>0</v>
      </c>
      <c r="BC1672" s="250">
        <f t="shared" si="979"/>
        <v>0</v>
      </c>
      <c r="BD1672" s="250">
        <f t="shared" si="979"/>
        <v>0</v>
      </c>
      <c r="BE1672" s="250">
        <f t="shared" si="980"/>
        <v>0</v>
      </c>
      <c r="BF1672" s="250">
        <f t="shared" ref="BF1672:BI1672" si="990">BF830*$BC$19</f>
        <v>0</v>
      </c>
      <c r="BG1672" s="250">
        <f t="shared" si="990"/>
        <v>0</v>
      </c>
      <c r="BH1672" s="250">
        <f t="shared" si="990"/>
        <v>0</v>
      </c>
      <c r="BI1672" s="250">
        <f t="shared" si="990"/>
        <v>0</v>
      </c>
      <c r="BJ1672" s="250"/>
      <c r="BK1672" s="250"/>
      <c r="BL1672" s="250"/>
      <c r="BM1672" s="250"/>
      <c r="BN1672" s="250"/>
    </row>
    <row r="1673" spans="1:66" ht="15.75" outlineLevel="1">
      <c r="A1673" s="418">
        <f>ROW()</f>
        <v>1673</v>
      </c>
      <c r="B1673" s="4" t="s">
        <v>460</v>
      </c>
      <c r="C1673" s="239"/>
      <c r="D1673" s="239"/>
      <c r="E1673" s="240"/>
      <c r="F1673" s="18"/>
      <c r="G1673" s="18"/>
      <c r="H1673" s="18"/>
      <c r="I1673" s="18"/>
      <c r="J1673" s="18"/>
      <c r="K1673" s="18"/>
      <c r="L1673" s="18"/>
      <c r="M1673" s="18"/>
      <c r="N1673" s="18"/>
      <c r="O1673" s="18"/>
      <c r="P1673" s="18"/>
      <c r="Q1673" s="18"/>
      <c r="R1673" s="18"/>
      <c r="S1673" s="18"/>
      <c r="T1673" s="18"/>
      <c r="U1673" s="18"/>
      <c r="V1673" s="18"/>
      <c r="W1673" s="18"/>
      <c r="X1673" s="18"/>
      <c r="Y1673" s="18"/>
      <c r="Z1673" s="18"/>
      <c r="AA1673" s="18"/>
      <c r="AB1673" s="18"/>
      <c r="AC1673" s="18"/>
      <c r="AD1673" s="18"/>
      <c r="AE1673" s="18"/>
      <c r="AF1673" s="18"/>
      <c r="AG1673" s="18"/>
      <c r="AH1673" s="18"/>
      <c r="AI1673" s="18"/>
      <c r="AJ1673" s="18"/>
      <c r="AK1673" s="18"/>
      <c r="AL1673" s="18"/>
      <c r="AM1673" s="18"/>
      <c r="AN1673" s="18"/>
      <c r="AO1673" s="18"/>
      <c r="AP1673" s="18"/>
      <c r="AQ1673" s="18"/>
      <c r="AR1673" s="18"/>
      <c r="AS1673" s="18"/>
      <c r="AT1673" s="18"/>
      <c r="AU1673" s="18"/>
      <c r="AV1673" s="18"/>
      <c r="AW1673" s="18"/>
      <c r="AX1673" s="18"/>
      <c r="AY1673" s="18"/>
      <c r="AZ1673" s="250"/>
      <c r="BA1673" s="250">
        <f t="shared" ref="BA1673:BD1673" si="991">BA831*$AY$19</f>
        <v>0</v>
      </c>
      <c r="BB1673" s="250">
        <f t="shared" si="991"/>
        <v>0</v>
      </c>
      <c r="BC1673" s="250">
        <f t="shared" si="991"/>
        <v>0</v>
      </c>
      <c r="BD1673" s="250">
        <f t="shared" si="991"/>
        <v>0</v>
      </c>
      <c r="BE1673" s="250">
        <f t="shared" si="980"/>
        <v>0</v>
      </c>
      <c r="BF1673" s="250">
        <f t="shared" ref="BF1673:BI1673" si="992">BF831*$BC$19</f>
        <v>0</v>
      </c>
      <c r="BG1673" s="250">
        <f t="shared" si="992"/>
        <v>0</v>
      </c>
      <c r="BH1673" s="250">
        <f t="shared" si="992"/>
        <v>0</v>
      </c>
      <c r="BI1673" s="250">
        <f t="shared" si="992"/>
        <v>0</v>
      </c>
      <c r="BJ1673" s="250"/>
      <c r="BK1673" s="250"/>
      <c r="BL1673" s="250"/>
      <c r="BM1673" s="250"/>
      <c r="BN1673" s="250"/>
    </row>
    <row r="1674" spans="1:66" ht="15.75" outlineLevel="1">
      <c r="A1674" s="418">
        <f>ROW()</f>
        <v>1674</v>
      </c>
      <c r="B1674" s="4" t="s">
        <v>461</v>
      </c>
      <c r="C1674" s="239"/>
      <c r="D1674" s="239"/>
      <c r="E1674" s="240"/>
      <c r="F1674" s="18"/>
      <c r="G1674" s="18"/>
      <c r="H1674" s="18"/>
      <c r="I1674" s="18"/>
      <c r="J1674" s="18"/>
      <c r="K1674" s="18"/>
      <c r="L1674" s="18"/>
      <c r="M1674" s="18"/>
      <c r="N1674" s="18"/>
      <c r="O1674" s="18"/>
      <c r="P1674" s="18"/>
      <c r="Q1674" s="18"/>
      <c r="R1674" s="18"/>
      <c r="S1674" s="18"/>
      <c r="T1674" s="18"/>
      <c r="U1674" s="18"/>
      <c r="V1674" s="18"/>
      <c r="W1674" s="18"/>
      <c r="X1674" s="18"/>
      <c r="Y1674" s="18"/>
      <c r="Z1674" s="18"/>
      <c r="AA1674" s="18"/>
      <c r="AB1674" s="18"/>
      <c r="AC1674" s="18"/>
      <c r="AD1674" s="18"/>
      <c r="AE1674" s="18"/>
      <c r="AF1674" s="18"/>
      <c r="AG1674" s="18"/>
      <c r="AH1674" s="18"/>
      <c r="AI1674" s="18"/>
      <c r="AJ1674" s="18"/>
      <c r="AK1674" s="18"/>
      <c r="AL1674" s="18"/>
      <c r="AM1674" s="18"/>
      <c r="AN1674" s="18"/>
      <c r="AO1674" s="18"/>
      <c r="AP1674" s="18"/>
      <c r="AQ1674" s="18"/>
      <c r="AR1674" s="18"/>
      <c r="AS1674" s="18"/>
      <c r="AT1674" s="18"/>
      <c r="AU1674" s="18"/>
      <c r="AV1674" s="18"/>
      <c r="AW1674" s="18"/>
      <c r="AX1674" s="18"/>
      <c r="AY1674" s="18"/>
      <c r="AZ1674" s="250"/>
      <c r="BA1674" s="250">
        <f t="shared" ref="BA1674:BD1674" si="993">BA832*$AY$19</f>
        <v>0</v>
      </c>
      <c r="BB1674" s="250">
        <f t="shared" si="993"/>
        <v>0</v>
      </c>
      <c r="BC1674" s="250">
        <f t="shared" si="993"/>
        <v>0</v>
      </c>
      <c r="BD1674" s="250">
        <f t="shared" si="993"/>
        <v>0</v>
      </c>
      <c r="BE1674" s="250">
        <f t="shared" si="980"/>
        <v>0</v>
      </c>
      <c r="BF1674" s="250">
        <f t="shared" ref="BF1674:BI1674" si="994">BF832*$BC$19</f>
        <v>0</v>
      </c>
      <c r="BG1674" s="250">
        <f t="shared" si="994"/>
        <v>0</v>
      </c>
      <c r="BH1674" s="250">
        <f t="shared" si="994"/>
        <v>0</v>
      </c>
      <c r="BI1674" s="250">
        <f t="shared" si="994"/>
        <v>0</v>
      </c>
      <c r="BJ1674" s="250"/>
      <c r="BK1674" s="250"/>
      <c r="BL1674" s="250"/>
      <c r="BM1674" s="250"/>
      <c r="BN1674" s="250"/>
    </row>
    <row r="1675" spans="1:66" ht="15.75" outlineLevel="1">
      <c r="A1675" s="418">
        <f>ROW()</f>
        <v>1675</v>
      </c>
      <c r="B1675" s="4" t="s">
        <v>462</v>
      </c>
      <c r="C1675" s="239"/>
      <c r="D1675" s="239"/>
      <c r="E1675" s="240"/>
      <c r="F1675" s="18"/>
      <c r="G1675" s="18"/>
      <c r="H1675" s="18"/>
      <c r="I1675" s="18"/>
      <c r="J1675" s="18"/>
      <c r="K1675" s="18"/>
      <c r="L1675" s="18"/>
      <c r="M1675" s="18"/>
      <c r="N1675" s="18"/>
      <c r="O1675" s="18"/>
      <c r="P1675" s="18"/>
      <c r="Q1675" s="18"/>
      <c r="R1675" s="18"/>
      <c r="S1675" s="18"/>
      <c r="T1675" s="18"/>
      <c r="U1675" s="18"/>
      <c r="V1675" s="18"/>
      <c r="W1675" s="18"/>
      <c r="X1675" s="18"/>
      <c r="Y1675" s="18"/>
      <c r="Z1675" s="18"/>
      <c r="AA1675" s="18"/>
      <c r="AB1675" s="18"/>
      <c r="AC1675" s="18"/>
      <c r="AD1675" s="18"/>
      <c r="AE1675" s="18"/>
      <c r="AF1675" s="18"/>
      <c r="AG1675" s="18"/>
      <c r="AH1675" s="18"/>
      <c r="AI1675" s="18"/>
      <c r="AJ1675" s="18"/>
      <c r="AK1675" s="18"/>
      <c r="AL1675" s="18"/>
      <c r="AM1675" s="18"/>
      <c r="AN1675" s="18"/>
      <c r="AO1675" s="18"/>
      <c r="AP1675" s="18"/>
      <c r="AQ1675" s="18"/>
      <c r="AR1675" s="18"/>
      <c r="AS1675" s="18"/>
      <c r="AT1675" s="18"/>
      <c r="AU1675" s="18"/>
      <c r="AV1675" s="18"/>
      <c r="AW1675" s="18"/>
      <c r="AX1675" s="18"/>
      <c r="AY1675" s="18"/>
      <c r="AZ1675" s="250"/>
      <c r="BA1675" s="250">
        <f t="shared" ref="BA1675:BD1675" si="995">BA833*$AY$19</f>
        <v>0</v>
      </c>
      <c r="BB1675" s="250">
        <f t="shared" si="995"/>
        <v>0</v>
      </c>
      <c r="BC1675" s="250">
        <f t="shared" si="995"/>
        <v>0</v>
      </c>
      <c r="BD1675" s="250">
        <f t="shared" si="995"/>
        <v>0</v>
      </c>
      <c r="BE1675" s="250">
        <f t="shared" si="980"/>
        <v>0</v>
      </c>
      <c r="BF1675" s="250">
        <f t="shared" ref="BF1675:BI1675" si="996">BF833*$BC$19</f>
        <v>0</v>
      </c>
      <c r="BG1675" s="250">
        <f t="shared" si="996"/>
        <v>0</v>
      </c>
      <c r="BH1675" s="250">
        <f t="shared" si="996"/>
        <v>0</v>
      </c>
      <c r="BI1675" s="250">
        <f t="shared" si="996"/>
        <v>0</v>
      </c>
      <c r="BJ1675" s="250"/>
      <c r="BK1675" s="250"/>
      <c r="BL1675" s="250"/>
      <c r="BM1675" s="250"/>
      <c r="BN1675" s="250"/>
    </row>
    <row r="1676" spans="1:66" ht="15.75" outlineLevel="1">
      <c r="A1676" s="418">
        <f>ROW()</f>
        <v>1676</v>
      </c>
      <c r="B1676" s="4" t="s">
        <v>0</v>
      </c>
      <c r="C1676" s="239"/>
      <c r="D1676" s="239"/>
      <c r="E1676" s="240"/>
      <c r="F1676" s="18"/>
      <c r="G1676" s="18"/>
      <c r="H1676" s="18"/>
      <c r="I1676" s="18"/>
      <c r="J1676" s="18"/>
      <c r="K1676" s="18"/>
      <c r="L1676" s="18"/>
      <c r="M1676" s="18"/>
      <c r="N1676" s="18"/>
      <c r="O1676" s="18"/>
      <c r="P1676" s="18"/>
      <c r="Q1676" s="18"/>
      <c r="R1676" s="18"/>
      <c r="S1676" s="18"/>
      <c r="T1676" s="18"/>
      <c r="U1676" s="18"/>
      <c r="V1676" s="18"/>
      <c r="W1676" s="18"/>
      <c r="X1676" s="18"/>
      <c r="Y1676" s="18"/>
      <c r="Z1676" s="18"/>
      <c r="AA1676" s="18"/>
      <c r="AB1676" s="18"/>
      <c r="AC1676" s="18"/>
      <c r="AD1676" s="18"/>
      <c r="AE1676" s="18"/>
      <c r="AF1676" s="18"/>
      <c r="AG1676" s="18"/>
      <c r="AH1676" s="18"/>
      <c r="AI1676" s="18"/>
      <c r="AJ1676" s="18"/>
      <c r="AK1676" s="18"/>
      <c r="AL1676" s="18"/>
      <c r="AM1676" s="18"/>
      <c r="AN1676" s="18"/>
      <c r="AO1676" s="18"/>
      <c r="AP1676" s="18"/>
      <c r="AQ1676" s="18"/>
      <c r="AR1676" s="18"/>
      <c r="AS1676" s="18"/>
      <c r="AT1676" s="18"/>
      <c r="AU1676" s="18"/>
      <c r="AV1676" s="18"/>
      <c r="AW1676" s="18"/>
      <c r="AX1676" s="18"/>
      <c r="AY1676" s="18"/>
      <c r="AZ1676" s="250"/>
      <c r="BA1676" s="250">
        <f>BA834*$AY$19</f>
        <v>0.19351144937169906</v>
      </c>
      <c r="BB1676" s="250">
        <f>BB834*$AY$19</f>
        <v>0.19351144937169906</v>
      </c>
      <c r="BC1676" s="250">
        <f>BC834*$AY$19</f>
        <v>0.19351144937169906</v>
      </c>
      <c r="BD1676" s="250">
        <f>BD834*$AY$19</f>
        <v>0.19351144937169906</v>
      </c>
      <c r="BE1676" s="250">
        <f t="shared" si="980"/>
        <v>-0.12744795799887906</v>
      </c>
      <c r="BF1676" s="250">
        <f t="shared" ref="BF1676:BI1676" si="997">BF834*$BC$19</f>
        <v>0.22033013824454373</v>
      </c>
      <c r="BG1676" s="250">
        <f t="shared" si="997"/>
        <v>0.22033013824454373</v>
      </c>
      <c r="BH1676" s="250">
        <f t="shared" si="997"/>
        <v>0.22033013824454373</v>
      </c>
      <c r="BI1676" s="250">
        <f t="shared" si="997"/>
        <v>0.22033013824454376</v>
      </c>
      <c r="BJ1676" s="250"/>
      <c r="BK1676" s="250"/>
      <c r="BL1676" s="250"/>
      <c r="BM1676" s="250"/>
      <c r="BN1676" s="250"/>
    </row>
    <row r="1677" spans="1:66" ht="15.75" outlineLevel="1">
      <c r="A1677" s="418">
        <f>ROW()</f>
        <v>1677</v>
      </c>
      <c r="B1677" s="87">
        <v>42735</v>
      </c>
      <c r="C1677" s="239"/>
      <c r="D1677" s="239"/>
      <c r="E1677" s="240"/>
      <c r="F1677" s="18"/>
      <c r="G1677" s="18"/>
      <c r="H1677" s="18"/>
      <c r="I1677" s="18"/>
      <c r="J1677" s="18"/>
      <c r="K1677" s="18"/>
      <c r="L1677" s="18"/>
      <c r="M1677" s="18"/>
      <c r="N1677" s="18"/>
      <c r="O1677" s="18"/>
      <c r="P1677" s="18"/>
      <c r="Q1677" s="18"/>
      <c r="R1677" s="18"/>
      <c r="S1677" s="18"/>
      <c r="T1677" s="18"/>
      <c r="U1677" s="18"/>
      <c r="V1677" s="18"/>
      <c r="W1677" s="18"/>
      <c r="X1677" s="18"/>
      <c r="Y1677" s="18"/>
      <c r="Z1677" s="18"/>
      <c r="AA1677" s="18"/>
      <c r="AB1677" s="18"/>
      <c r="AC1677" s="18"/>
      <c r="AD1677" s="18"/>
      <c r="AE1677" s="18"/>
      <c r="AF1677" s="18"/>
      <c r="AG1677" s="18"/>
      <c r="AH1677" s="18"/>
      <c r="AI1677" s="18"/>
      <c r="AJ1677" s="18"/>
      <c r="AK1677" s="18"/>
      <c r="AL1677" s="18"/>
      <c r="AM1677" s="18"/>
      <c r="AN1677" s="18"/>
      <c r="AO1677" s="18"/>
      <c r="AP1677" s="18"/>
      <c r="AQ1677" s="18"/>
      <c r="AR1677" s="18"/>
      <c r="AS1677" s="18"/>
      <c r="AT1677" s="18"/>
      <c r="AU1677" s="18"/>
      <c r="AV1677" s="18"/>
      <c r="AW1677" s="18"/>
      <c r="AX1677" s="18"/>
      <c r="AY1677" s="18"/>
      <c r="AZ1677" s="252"/>
      <c r="BA1677" s="252"/>
      <c r="BB1677" s="252"/>
      <c r="BC1677" s="252"/>
      <c r="BD1677" s="252"/>
      <c r="BE1677" s="252"/>
      <c r="BF1677" s="252"/>
      <c r="BG1677" s="252"/>
      <c r="BH1677" s="252"/>
      <c r="BI1677" s="252"/>
      <c r="BJ1677" s="252"/>
      <c r="BK1677" s="252"/>
      <c r="BL1677" s="252"/>
      <c r="BM1677" s="252"/>
      <c r="BN1677" s="252"/>
    </row>
    <row r="1678" spans="1:66" ht="15.75" outlineLevel="1">
      <c r="A1678" s="418">
        <f>ROW()</f>
        <v>1678</v>
      </c>
      <c r="B1678" s="4" t="s">
        <v>33</v>
      </c>
      <c r="C1678" s="239"/>
      <c r="D1678" s="239"/>
      <c r="E1678" s="240"/>
      <c r="F1678" s="18"/>
      <c r="G1678" s="18"/>
      <c r="H1678" s="18"/>
      <c r="I1678" s="18"/>
      <c r="J1678" s="18"/>
      <c r="K1678" s="18"/>
      <c r="L1678" s="18"/>
      <c r="M1678" s="18"/>
      <c r="N1678" s="18"/>
      <c r="O1678" s="18"/>
      <c r="P1678" s="18"/>
      <c r="Q1678" s="18"/>
      <c r="R1678" s="18"/>
      <c r="S1678" s="18"/>
      <c r="T1678" s="18"/>
      <c r="U1678" s="18"/>
      <c r="V1678" s="18"/>
      <c r="W1678" s="18"/>
      <c r="X1678" s="18"/>
      <c r="Y1678" s="18"/>
      <c r="Z1678" s="18"/>
      <c r="AA1678" s="18"/>
      <c r="AB1678" s="18"/>
      <c r="AC1678" s="18"/>
      <c r="AD1678" s="18"/>
      <c r="AE1678" s="18"/>
      <c r="AF1678" s="18"/>
      <c r="AG1678" s="18"/>
      <c r="AH1678" s="18"/>
      <c r="AI1678" s="18"/>
      <c r="AJ1678" s="18"/>
      <c r="AK1678" s="18"/>
      <c r="AL1678" s="18"/>
      <c r="AM1678" s="18"/>
      <c r="AN1678" s="18"/>
      <c r="AO1678" s="18"/>
      <c r="AP1678" s="18"/>
      <c r="AQ1678" s="18"/>
      <c r="AR1678" s="18"/>
      <c r="AS1678" s="18"/>
      <c r="AT1678" s="18"/>
      <c r="AU1678" s="18"/>
      <c r="AV1678" s="18"/>
      <c r="AW1678" s="18"/>
      <c r="AX1678" s="18"/>
      <c r="AY1678" s="18"/>
      <c r="AZ1678" s="250"/>
      <c r="BA1678" s="250"/>
      <c r="BB1678" s="250">
        <f t="shared" ref="BB1678:BD1687" si="998">BB836*$AY$19</f>
        <v>2.3363706048638976E-2</v>
      </c>
      <c r="BC1678" s="250">
        <f t="shared" si="998"/>
        <v>2.3363706048638976E-2</v>
      </c>
      <c r="BD1678" s="250">
        <f t="shared" si="998"/>
        <v>2.3363706048638976E-2</v>
      </c>
      <c r="BE1678" s="250">
        <f t="shared" ref="BE1678:BE1691" si="999">BE836*$BC$19</f>
        <v>8.0383118353695247E-3</v>
      </c>
      <c r="BF1678" s="250">
        <f t="shared" ref="BF1678:BI1678" si="1000">BF836*$BC$19</f>
        <v>8.0383118353695247E-3</v>
      </c>
      <c r="BG1678" s="250">
        <f t="shared" si="1000"/>
        <v>8.0383118353695264E-3</v>
      </c>
      <c r="BH1678" s="250">
        <f t="shared" si="1000"/>
        <v>8.0383118353695264E-3</v>
      </c>
      <c r="BI1678" s="250">
        <f t="shared" si="1000"/>
        <v>8.0383118353695264E-3</v>
      </c>
      <c r="BJ1678" s="250"/>
      <c r="BK1678" s="250"/>
      <c r="BL1678" s="250"/>
      <c r="BM1678" s="250"/>
      <c r="BN1678" s="250"/>
    </row>
    <row r="1679" spans="1:66" ht="15.75" outlineLevel="1">
      <c r="A1679" s="418">
        <f>ROW()</f>
        <v>1679</v>
      </c>
      <c r="B1679" s="4" t="s">
        <v>34</v>
      </c>
      <c r="C1679" s="239"/>
      <c r="D1679" s="239"/>
      <c r="E1679" s="240"/>
      <c r="F1679" s="18"/>
      <c r="G1679" s="18"/>
      <c r="H1679" s="18"/>
      <c r="I1679" s="18"/>
      <c r="J1679" s="18"/>
      <c r="K1679" s="18"/>
      <c r="L1679" s="18"/>
      <c r="M1679" s="18"/>
      <c r="N1679" s="18"/>
      <c r="O1679" s="18"/>
      <c r="P1679" s="18"/>
      <c r="Q1679" s="18"/>
      <c r="R1679" s="18"/>
      <c r="S1679" s="18"/>
      <c r="T1679" s="18"/>
      <c r="U1679" s="18"/>
      <c r="V1679" s="18"/>
      <c r="W1679" s="18"/>
      <c r="X1679" s="18"/>
      <c r="Y1679" s="18"/>
      <c r="Z1679" s="18"/>
      <c r="AA1679" s="18"/>
      <c r="AB1679" s="18"/>
      <c r="AC1679" s="18"/>
      <c r="AD1679" s="18"/>
      <c r="AE1679" s="18"/>
      <c r="AF1679" s="18"/>
      <c r="AG1679" s="18"/>
      <c r="AH1679" s="18"/>
      <c r="AI1679" s="18"/>
      <c r="AJ1679" s="18"/>
      <c r="AK1679" s="18"/>
      <c r="AL1679" s="18"/>
      <c r="AM1679" s="18"/>
      <c r="AN1679" s="18"/>
      <c r="AO1679" s="18"/>
      <c r="AP1679" s="18"/>
      <c r="AQ1679" s="18"/>
      <c r="AR1679" s="18"/>
      <c r="AS1679" s="18"/>
      <c r="AT1679" s="18"/>
      <c r="AU1679" s="18"/>
      <c r="AV1679" s="18"/>
      <c r="AW1679" s="18"/>
      <c r="AX1679" s="18"/>
      <c r="AY1679" s="18"/>
      <c r="AZ1679" s="250"/>
      <c r="BA1679" s="250"/>
      <c r="BB1679" s="250">
        <f t="shared" si="998"/>
        <v>1.3314459349292224E-2</v>
      </c>
      <c r="BC1679" s="250">
        <f t="shared" si="998"/>
        <v>1.3314459349292224E-2</v>
      </c>
      <c r="BD1679" s="250">
        <f t="shared" si="998"/>
        <v>1.3314459349292226E-2</v>
      </c>
      <c r="BE1679" s="250">
        <f t="shared" si="999"/>
        <v>-3.8087586849731375E-2</v>
      </c>
      <c r="BF1679" s="250">
        <f t="shared" ref="BF1679:BI1679" si="1001">BF837*$BC$19</f>
        <v>0</v>
      </c>
      <c r="BG1679" s="250">
        <f t="shared" si="1001"/>
        <v>0</v>
      </c>
      <c r="BH1679" s="250">
        <f t="shared" si="1001"/>
        <v>0</v>
      </c>
      <c r="BI1679" s="250">
        <f t="shared" si="1001"/>
        <v>0</v>
      </c>
      <c r="BJ1679" s="250"/>
      <c r="BK1679" s="250"/>
      <c r="BL1679" s="250"/>
      <c r="BM1679" s="250"/>
      <c r="BN1679" s="250"/>
    </row>
    <row r="1680" spans="1:66" ht="15.75" outlineLevel="1">
      <c r="A1680" s="418">
        <f>ROW()</f>
        <v>1680</v>
      </c>
      <c r="B1680" s="4" t="s">
        <v>35</v>
      </c>
      <c r="C1680" s="239"/>
      <c r="D1680" s="239"/>
      <c r="E1680" s="240"/>
      <c r="F1680" s="18"/>
      <c r="G1680" s="18"/>
      <c r="H1680" s="18"/>
      <c r="I1680" s="18"/>
      <c r="J1680" s="18"/>
      <c r="K1680" s="18"/>
      <c r="L1680" s="18"/>
      <c r="M1680" s="18"/>
      <c r="N1680" s="18"/>
      <c r="O1680" s="18"/>
      <c r="P1680" s="18"/>
      <c r="Q1680" s="18"/>
      <c r="R1680" s="18"/>
      <c r="S1680" s="18"/>
      <c r="T1680" s="18"/>
      <c r="U1680" s="18"/>
      <c r="V1680" s="18"/>
      <c r="W1680" s="18"/>
      <c r="X1680" s="18"/>
      <c r="Y1680" s="18"/>
      <c r="Z1680" s="18"/>
      <c r="AA1680" s="18"/>
      <c r="AB1680" s="18"/>
      <c r="AC1680" s="18"/>
      <c r="AD1680" s="18"/>
      <c r="AE1680" s="18"/>
      <c r="AF1680" s="18"/>
      <c r="AG1680" s="18"/>
      <c r="AH1680" s="18"/>
      <c r="AI1680" s="18"/>
      <c r="AJ1680" s="18"/>
      <c r="AK1680" s="18"/>
      <c r="AL1680" s="18"/>
      <c r="AM1680" s="18"/>
      <c r="AN1680" s="18"/>
      <c r="AO1680" s="18"/>
      <c r="AP1680" s="18"/>
      <c r="AQ1680" s="18"/>
      <c r="AR1680" s="18"/>
      <c r="AS1680" s="18"/>
      <c r="AT1680" s="18"/>
      <c r="AU1680" s="18"/>
      <c r="AV1680" s="18"/>
      <c r="AW1680" s="18"/>
      <c r="AX1680" s="18"/>
      <c r="AY1680" s="18"/>
      <c r="AZ1680" s="250"/>
      <c r="BA1680" s="250"/>
      <c r="BB1680" s="250">
        <f t="shared" si="998"/>
        <v>3.1221314446997207E-2</v>
      </c>
      <c r="BC1680" s="250">
        <f t="shared" si="998"/>
        <v>3.1221314446997207E-2</v>
      </c>
      <c r="BD1680" s="250">
        <f t="shared" si="998"/>
        <v>3.122131444699721E-2</v>
      </c>
      <c r="BE1680" s="250">
        <f t="shared" si="999"/>
        <v>-9.3663943340991637E-2</v>
      </c>
      <c r="BF1680" s="250">
        <f t="shared" ref="BF1680:BI1680" si="1002">BF838*$BC$19</f>
        <v>0</v>
      </c>
      <c r="BG1680" s="250">
        <f t="shared" si="1002"/>
        <v>0</v>
      </c>
      <c r="BH1680" s="250">
        <f t="shared" si="1002"/>
        <v>0</v>
      </c>
      <c r="BI1680" s="250">
        <f t="shared" si="1002"/>
        <v>0</v>
      </c>
      <c r="BJ1680" s="250"/>
      <c r="BK1680" s="250"/>
      <c r="BL1680" s="250"/>
      <c r="BM1680" s="250"/>
      <c r="BN1680" s="250"/>
    </row>
    <row r="1681" spans="1:66" ht="15.75" outlineLevel="1">
      <c r="A1681" s="418">
        <f>ROW()</f>
        <v>1681</v>
      </c>
      <c r="B1681" s="4" t="s">
        <v>36</v>
      </c>
      <c r="C1681" s="239"/>
      <c r="D1681" s="239"/>
      <c r="E1681" s="240"/>
      <c r="F1681" s="18"/>
      <c r="G1681" s="18"/>
      <c r="H1681" s="18"/>
      <c r="I1681" s="18"/>
      <c r="J1681" s="18"/>
      <c r="K1681" s="18"/>
      <c r="L1681" s="18"/>
      <c r="M1681" s="18"/>
      <c r="N1681" s="18"/>
      <c r="O1681" s="18"/>
      <c r="P1681" s="18"/>
      <c r="Q1681" s="18"/>
      <c r="R1681" s="18"/>
      <c r="S1681" s="18"/>
      <c r="T1681" s="18"/>
      <c r="U1681" s="18"/>
      <c r="V1681" s="18"/>
      <c r="W1681" s="18"/>
      <c r="X1681" s="18"/>
      <c r="Y1681" s="18"/>
      <c r="Z1681" s="18"/>
      <c r="AA1681" s="18"/>
      <c r="AB1681" s="18"/>
      <c r="AC1681" s="18"/>
      <c r="AD1681" s="18"/>
      <c r="AE1681" s="18"/>
      <c r="AF1681" s="18"/>
      <c r="AG1681" s="18"/>
      <c r="AH1681" s="18"/>
      <c r="AI1681" s="18"/>
      <c r="AJ1681" s="18"/>
      <c r="AK1681" s="18"/>
      <c r="AL1681" s="18"/>
      <c r="AM1681" s="18"/>
      <c r="AN1681" s="18"/>
      <c r="AO1681" s="18"/>
      <c r="AP1681" s="18"/>
      <c r="AQ1681" s="18"/>
      <c r="AR1681" s="18"/>
      <c r="AS1681" s="18"/>
      <c r="AT1681" s="18"/>
      <c r="AU1681" s="18"/>
      <c r="AV1681" s="18"/>
      <c r="AW1681" s="18"/>
      <c r="AX1681" s="18"/>
      <c r="AY1681" s="18"/>
      <c r="AZ1681" s="250"/>
      <c r="BA1681" s="250"/>
      <c r="BB1681" s="250">
        <f t="shared" si="998"/>
        <v>0</v>
      </c>
      <c r="BC1681" s="250">
        <f t="shared" si="998"/>
        <v>0</v>
      </c>
      <c r="BD1681" s="250">
        <f t="shared" si="998"/>
        <v>0</v>
      </c>
      <c r="BE1681" s="250">
        <f t="shared" si="999"/>
        <v>-0.48909267181818172</v>
      </c>
      <c r="BF1681" s="250">
        <f t="shared" ref="BF1681:BI1681" si="1003">BF839*$BC$19</f>
        <v>0</v>
      </c>
      <c r="BG1681" s="250">
        <f t="shared" si="1003"/>
        <v>0</v>
      </c>
      <c r="BH1681" s="250">
        <f t="shared" si="1003"/>
        <v>0</v>
      </c>
      <c r="BI1681" s="250">
        <f t="shared" si="1003"/>
        <v>0</v>
      </c>
      <c r="BJ1681" s="250"/>
      <c r="BK1681" s="250"/>
      <c r="BL1681" s="250"/>
      <c r="BM1681" s="250"/>
      <c r="BN1681" s="250"/>
    </row>
    <row r="1682" spans="1:66" ht="15.75" outlineLevel="1">
      <c r="A1682" s="418">
        <f>ROW()</f>
        <v>1682</v>
      </c>
      <c r="B1682" s="4" t="s">
        <v>37</v>
      </c>
      <c r="C1682" s="239"/>
      <c r="D1682" s="239"/>
      <c r="E1682" s="240"/>
      <c r="F1682" s="18"/>
      <c r="G1682" s="18"/>
      <c r="H1682" s="18"/>
      <c r="I1682" s="18"/>
      <c r="J1682" s="18"/>
      <c r="K1682" s="18"/>
      <c r="L1682" s="18"/>
      <c r="M1682" s="18"/>
      <c r="N1682" s="18"/>
      <c r="O1682" s="18"/>
      <c r="P1682" s="18"/>
      <c r="Q1682" s="18"/>
      <c r="R1682" s="18"/>
      <c r="S1682" s="18"/>
      <c r="T1682" s="18"/>
      <c r="U1682" s="18"/>
      <c r="V1682" s="18"/>
      <c r="W1682" s="18"/>
      <c r="X1682" s="18"/>
      <c r="Y1682" s="18"/>
      <c r="Z1682" s="18"/>
      <c r="AA1682" s="18"/>
      <c r="AB1682" s="18"/>
      <c r="AC1682" s="18"/>
      <c r="AD1682" s="18"/>
      <c r="AE1682" s="18"/>
      <c r="AF1682" s="18"/>
      <c r="AG1682" s="18"/>
      <c r="AH1682" s="18"/>
      <c r="AI1682" s="18"/>
      <c r="AJ1682" s="18"/>
      <c r="AK1682" s="18"/>
      <c r="AL1682" s="18"/>
      <c r="AM1682" s="18"/>
      <c r="AN1682" s="18"/>
      <c r="AO1682" s="18"/>
      <c r="AP1682" s="18"/>
      <c r="AQ1682" s="18"/>
      <c r="AR1682" s="18"/>
      <c r="AS1682" s="18"/>
      <c r="AT1682" s="18"/>
      <c r="AU1682" s="18"/>
      <c r="AV1682" s="18"/>
      <c r="AW1682" s="18"/>
      <c r="AX1682" s="18"/>
      <c r="AY1682" s="18"/>
      <c r="AZ1682" s="250"/>
      <c r="BA1682" s="250"/>
      <c r="BB1682" s="250">
        <f t="shared" si="998"/>
        <v>1.9126129057356597E-2</v>
      </c>
      <c r="BC1682" s="250">
        <f t="shared" si="998"/>
        <v>1.9126129057356597E-2</v>
      </c>
      <c r="BD1682" s="250">
        <f t="shared" si="998"/>
        <v>1.9126129057356597E-2</v>
      </c>
      <c r="BE1682" s="250">
        <f t="shared" si="999"/>
        <v>0.16671668650788607</v>
      </c>
      <c r="BF1682" s="250">
        <f t="shared" ref="BF1682:BI1682" si="1004">BF840*$BC$19</f>
        <v>0.16671668650788607</v>
      </c>
      <c r="BG1682" s="250">
        <f t="shared" si="1004"/>
        <v>0.16671668650788607</v>
      </c>
      <c r="BH1682" s="250">
        <f t="shared" si="1004"/>
        <v>0.16671668650788607</v>
      </c>
      <c r="BI1682" s="250">
        <f t="shared" si="1004"/>
        <v>0.16671668650788607</v>
      </c>
      <c r="BJ1682" s="250"/>
      <c r="BK1682" s="250"/>
      <c r="BL1682" s="250"/>
      <c r="BM1682" s="250"/>
      <c r="BN1682" s="250"/>
    </row>
    <row r="1683" spans="1:66" ht="15.75" outlineLevel="1">
      <c r="A1683" s="418">
        <f>ROW()</f>
        <v>1683</v>
      </c>
      <c r="B1683" s="4" t="s">
        <v>38</v>
      </c>
      <c r="C1683" s="239"/>
      <c r="D1683" s="239"/>
      <c r="E1683" s="240"/>
      <c r="F1683" s="18"/>
      <c r="G1683" s="18"/>
      <c r="H1683" s="18"/>
      <c r="I1683" s="18"/>
      <c r="J1683" s="18"/>
      <c r="K1683" s="18"/>
      <c r="L1683" s="18"/>
      <c r="M1683" s="18"/>
      <c r="N1683" s="18"/>
      <c r="O1683" s="18"/>
      <c r="P1683" s="18"/>
      <c r="Q1683" s="18"/>
      <c r="R1683" s="18"/>
      <c r="S1683" s="18"/>
      <c r="T1683" s="18"/>
      <c r="U1683" s="18"/>
      <c r="V1683" s="18"/>
      <c r="W1683" s="18"/>
      <c r="X1683" s="18"/>
      <c r="Y1683" s="18"/>
      <c r="Z1683" s="18"/>
      <c r="AA1683" s="18"/>
      <c r="AB1683" s="18"/>
      <c r="AC1683" s="18"/>
      <c r="AD1683" s="18"/>
      <c r="AE1683" s="18"/>
      <c r="AF1683" s="18"/>
      <c r="AG1683" s="18"/>
      <c r="AH1683" s="18"/>
      <c r="AI1683" s="18"/>
      <c r="AJ1683" s="18"/>
      <c r="AK1683" s="18"/>
      <c r="AL1683" s="18"/>
      <c r="AM1683" s="18"/>
      <c r="AN1683" s="18"/>
      <c r="AO1683" s="18"/>
      <c r="AP1683" s="18"/>
      <c r="AQ1683" s="18"/>
      <c r="AR1683" s="18"/>
      <c r="AS1683" s="18"/>
      <c r="AT1683" s="18"/>
      <c r="AU1683" s="18"/>
      <c r="AV1683" s="18"/>
      <c r="AW1683" s="18"/>
      <c r="AX1683" s="18"/>
      <c r="AY1683" s="18"/>
      <c r="AZ1683" s="250"/>
      <c r="BA1683" s="250"/>
      <c r="BB1683" s="250">
        <f t="shared" si="998"/>
        <v>3.12284513838657E-3</v>
      </c>
      <c r="BC1683" s="250">
        <f t="shared" si="998"/>
        <v>3.12284513838657E-3</v>
      </c>
      <c r="BD1683" s="250">
        <f t="shared" si="998"/>
        <v>3.12284513838657E-3</v>
      </c>
      <c r="BE1683" s="250">
        <f t="shared" si="999"/>
        <v>-9.3685354151597112E-3</v>
      </c>
      <c r="BF1683" s="250">
        <f t="shared" ref="BF1683:BI1683" si="1005">BF841*$BC$19</f>
        <v>0</v>
      </c>
      <c r="BG1683" s="250">
        <f t="shared" si="1005"/>
        <v>0</v>
      </c>
      <c r="BH1683" s="250">
        <f t="shared" si="1005"/>
        <v>0</v>
      </c>
      <c r="BI1683" s="250">
        <f t="shared" si="1005"/>
        <v>0</v>
      </c>
      <c r="BJ1683" s="250"/>
      <c r="BK1683" s="250"/>
      <c r="BL1683" s="250"/>
      <c r="BM1683" s="250"/>
      <c r="BN1683" s="250"/>
    </row>
    <row r="1684" spans="1:66" ht="15.75" outlineLevel="1">
      <c r="A1684" s="418">
        <f>ROW()</f>
        <v>1684</v>
      </c>
      <c r="B1684" s="4" t="s">
        <v>39</v>
      </c>
      <c r="C1684" s="239"/>
      <c r="D1684" s="239"/>
      <c r="E1684" s="240"/>
      <c r="F1684" s="18"/>
      <c r="G1684" s="18"/>
      <c r="H1684" s="18"/>
      <c r="I1684" s="18"/>
      <c r="J1684" s="18"/>
      <c r="K1684" s="18"/>
      <c r="L1684" s="18"/>
      <c r="M1684" s="18"/>
      <c r="N1684" s="18"/>
      <c r="O1684" s="18"/>
      <c r="P1684" s="18"/>
      <c r="Q1684" s="18"/>
      <c r="R1684" s="18"/>
      <c r="S1684" s="18"/>
      <c r="T1684" s="18"/>
      <c r="U1684" s="18"/>
      <c r="V1684" s="18"/>
      <c r="W1684" s="18"/>
      <c r="X1684" s="18"/>
      <c r="Y1684" s="18"/>
      <c r="Z1684" s="18"/>
      <c r="AA1684" s="18"/>
      <c r="AB1684" s="18"/>
      <c r="AC1684" s="18"/>
      <c r="AD1684" s="18"/>
      <c r="AE1684" s="18"/>
      <c r="AF1684" s="18"/>
      <c r="AG1684" s="18"/>
      <c r="AH1684" s="18"/>
      <c r="AI1684" s="18"/>
      <c r="AJ1684" s="18"/>
      <c r="AK1684" s="18"/>
      <c r="AL1684" s="18"/>
      <c r="AM1684" s="18"/>
      <c r="AN1684" s="18"/>
      <c r="AO1684" s="18"/>
      <c r="AP1684" s="18"/>
      <c r="AQ1684" s="18"/>
      <c r="AR1684" s="18"/>
      <c r="AS1684" s="18"/>
      <c r="AT1684" s="18"/>
      <c r="AU1684" s="18"/>
      <c r="AV1684" s="18"/>
      <c r="AW1684" s="18"/>
      <c r="AX1684" s="18"/>
      <c r="AY1684" s="18"/>
      <c r="AZ1684" s="250"/>
      <c r="BA1684" s="250"/>
      <c r="BB1684" s="250">
        <f t="shared" si="998"/>
        <v>0</v>
      </c>
      <c r="BC1684" s="250">
        <f t="shared" si="998"/>
        <v>0</v>
      </c>
      <c r="BD1684" s="250">
        <f t="shared" si="998"/>
        <v>0</v>
      </c>
      <c r="BE1684" s="250">
        <f t="shared" si="999"/>
        <v>0</v>
      </c>
      <c r="BF1684" s="250">
        <f t="shared" ref="BF1684:BI1684" si="1006">BF842*$BC$19</f>
        <v>0</v>
      </c>
      <c r="BG1684" s="250">
        <f t="shared" si="1006"/>
        <v>0</v>
      </c>
      <c r="BH1684" s="250">
        <f t="shared" si="1006"/>
        <v>0</v>
      </c>
      <c r="BI1684" s="250">
        <f t="shared" si="1006"/>
        <v>0</v>
      </c>
      <c r="BJ1684" s="250"/>
      <c r="BK1684" s="250"/>
      <c r="BL1684" s="250"/>
      <c r="BM1684" s="250"/>
      <c r="BN1684" s="250"/>
    </row>
    <row r="1685" spans="1:66" ht="15.75" outlineLevel="1">
      <c r="A1685" s="418">
        <f>ROW()</f>
        <v>1685</v>
      </c>
      <c r="B1685" s="4" t="s">
        <v>40</v>
      </c>
      <c r="C1685" s="239"/>
      <c r="D1685" s="239"/>
      <c r="E1685" s="240"/>
      <c r="F1685" s="18"/>
      <c r="G1685" s="18"/>
      <c r="H1685" s="18"/>
      <c r="I1685" s="18"/>
      <c r="J1685" s="18"/>
      <c r="K1685" s="18"/>
      <c r="L1685" s="18"/>
      <c r="M1685" s="18"/>
      <c r="N1685" s="18"/>
      <c r="O1685" s="18"/>
      <c r="P1685" s="18"/>
      <c r="Q1685" s="18"/>
      <c r="R1685" s="18"/>
      <c r="S1685" s="18"/>
      <c r="T1685" s="18"/>
      <c r="U1685" s="18"/>
      <c r="V1685" s="18"/>
      <c r="W1685" s="18"/>
      <c r="X1685" s="18"/>
      <c r="Y1685" s="18"/>
      <c r="Z1685" s="18"/>
      <c r="AA1685" s="18"/>
      <c r="AB1685" s="18"/>
      <c r="AC1685" s="18"/>
      <c r="AD1685" s="18"/>
      <c r="AE1685" s="18"/>
      <c r="AF1685" s="18"/>
      <c r="AG1685" s="18"/>
      <c r="AH1685" s="18"/>
      <c r="AI1685" s="18"/>
      <c r="AJ1685" s="18"/>
      <c r="AK1685" s="18"/>
      <c r="AL1685" s="18"/>
      <c r="AM1685" s="18"/>
      <c r="AN1685" s="18"/>
      <c r="AO1685" s="18"/>
      <c r="AP1685" s="18"/>
      <c r="AQ1685" s="18"/>
      <c r="AR1685" s="18"/>
      <c r="AS1685" s="18"/>
      <c r="AT1685" s="18"/>
      <c r="AU1685" s="18"/>
      <c r="AV1685" s="18"/>
      <c r="AW1685" s="18"/>
      <c r="AX1685" s="18"/>
      <c r="AY1685" s="18"/>
      <c r="AZ1685" s="250"/>
      <c r="BA1685" s="250"/>
      <c r="BB1685" s="250">
        <f t="shared" si="998"/>
        <v>8.6689367808303365E-3</v>
      </c>
      <c r="BC1685" s="250">
        <f t="shared" si="998"/>
        <v>8.6689367808303382E-3</v>
      </c>
      <c r="BD1685" s="250">
        <f t="shared" si="998"/>
        <v>8.6689367808303382E-3</v>
      </c>
      <c r="BE1685" s="250">
        <f t="shared" si="999"/>
        <v>5.3049417903118415E-2</v>
      </c>
      <c r="BF1685" s="250">
        <f t="shared" ref="BF1685:BI1685" si="1007">BF843*$BC$19</f>
        <v>5.3049417903118408E-2</v>
      </c>
      <c r="BG1685" s="250">
        <f t="shared" si="1007"/>
        <v>5.3049417903118415E-2</v>
      </c>
      <c r="BH1685" s="250">
        <f t="shared" si="1007"/>
        <v>5.3049417903118415E-2</v>
      </c>
      <c r="BI1685" s="250">
        <f t="shared" si="1007"/>
        <v>5.3049417903118408E-2</v>
      </c>
      <c r="BJ1685" s="250"/>
      <c r="BK1685" s="250"/>
      <c r="BL1685" s="250"/>
      <c r="BM1685" s="250"/>
      <c r="BN1685" s="250"/>
    </row>
    <row r="1686" spans="1:66" ht="15.75" outlineLevel="1">
      <c r="A1686" s="418">
        <f>ROW()</f>
        <v>1686</v>
      </c>
      <c r="B1686" s="4" t="s">
        <v>306</v>
      </c>
      <c r="C1686" s="239"/>
      <c r="D1686" s="239"/>
      <c r="E1686" s="240"/>
      <c r="F1686" s="18"/>
      <c r="G1686" s="18"/>
      <c r="H1686" s="18"/>
      <c r="I1686" s="18"/>
      <c r="J1686" s="18"/>
      <c r="K1686" s="18"/>
      <c r="L1686" s="18"/>
      <c r="M1686" s="18"/>
      <c r="N1686" s="18"/>
      <c r="O1686" s="18"/>
      <c r="P1686" s="18"/>
      <c r="Q1686" s="18"/>
      <c r="R1686" s="18"/>
      <c r="S1686" s="18"/>
      <c r="T1686" s="18"/>
      <c r="U1686" s="18"/>
      <c r="V1686" s="18"/>
      <c r="W1686" s="18"/>
      <c r="X1686" s="18"/>
      <c r="Y1686" s="18"/>
      <c r="Z1686" s="18"/>
      <c r="AA1686" s="18"/>
      <c r="AB1686" s="18"/>
      <c r="AC1686" s="18"/>
      <c r="AD1686" s="18"/>
      <c r="AE1686" s="18"/>
      <c r="AF1686" s="18"/>
      <c r="AG1686" s="18"/>
      <c r="AH1686" s="18"/>
      <c r="AI1686" s="18"/>
      <c r="AJ1686" s="18"/>
      <c r="AK1686" s="18"/>
      <c r="AL1686" s="18"/>
      <c r="AM1686" s="18"/>
      <c r="AN1686" s="18"/>
      <c r="AO1686" s="18"/>
      <c r="AP1686" s="18"/>
      <c r="AQ1686" s="18"/>
      <c r="AR1686" s="18"/>
      <c r="AS1686" s="18"/>
      <c r="AT1686" s="18"/>
      <c r="AU1686" s="18"/>
      <c r="AV1686" s="18"/>
      <c r="AW1686" s="18"/>
      <c r="AX1686" s="18"/>
      <c r="AY1686" s="18"/>
      <c r="AZ1686" s="250"/>
      <c r="BA1686" s="250"/>
      <c r="BB1686" s="250">
        <f t="shared" si="998"/>
        <v>0</v>
      </c>
      <c r="BC1686" s="250">
        <f t="shared" si="998"/>
        <v>0</v>
      </c>
      <c r="BD1686" s="250">
        <f t="shared" si="998"/>
        <v>0</v>
      </c>
      <c r="BE1686" s="250">
        <f t="shared" si="999"/>
        <v>0</v>
      </c>
      <c r="BF1686" s="250">
        <f t="shared" ref="BF1686:BI1686" si="1008">BF844*$BC$19</f>
        <v>0</v>
      </c>
      <c r="BG1686" s="250">
        <f t="shared" si="1008"/>
        <v>0</v>
      </c>
      <c r="BH1686" s="250">
        <f t="shared" si="1008"/>
        <v>0</v>
      </c>
      <c r="BI1686" s="250">
        <f t="shared" si="1008"/>
        <v>0</v>
      </c>
      <c r="BJ1686" s="250"/>
      <c r="BK1686" s="250"/>
      <c r="BL1686" s="250"/>
      <c r="BM1686" s="250"/>
      <c r="BN1686" s="250"/>
    </row>
    <row r="1687" spans="1:66" ht="15.75" outlineLevel="1">
      <c r="A1687" s="418">
        <f>ROW()</f>
        <v>1687</v>
      </c>
      <c r="B1687" s="4" t="s">
        <v>256</v>
      </c>
      <c r="C1687" s="239"/>
      <c r="D1687" s="239"/>
      <c r="E1687" s="240"/>
      <c r="F1687" s="18"/>
      <c r="G1687" s="18"/>
      <c r="H1687" s="18"/>
      <c r="I1687" s="18"/>
      <c r="J1687" s="18"/>
      <c r="K1687" s="18"/>
      <c r="L1687" s="18"/>
      <c r="M1687" s="18"/>
      <c r="N1687" s="18"/>
      <c r="O1687" s="18"/>
      <c r="P1687" s="18"/>
      <c r="Q1687" s="18"/>
      <c r="R1687" s="18"/>
      <c r="S1687" s="18"/>
      <c r="T1687" s="18"/>
      <c r="U1687" s="18"/>
      <c r="V1687" s="18"/>
      <c r="W1687" s="18"/>
      <c r="X1687" s="18"/>
      <c r="Y1687" s="18"/>
      <c r="Z1687" s="18"/>
      <c r="AA1687" s="18"/>
      <c r="AB1687" s="18"/>
      <c r="AC1687" s="18"/>
      <c r="AD1687" s="18"/>
      <c r="AE1687" s="18"/>
      <c r="AF1687" s="18"/>
      <c r="AG1687" s="18"/>
      <c r="AH1687" s="18"/>
      <c r="AI1687" s="18"/>
      <c r="AJ1687" s="18"/>
      <c r="AK1687" s="18"/>
      <c r="AL1687" s="18"/>
      <c r="AM1687" s="18"/>
      <c r="AN1687" s="18"/>
      <c r="AO1687" s="18"/>
      <c r="AP1687" s="18"/>
      <c r="AQ1687" s="18"/>
      <c r="AR1687" s="18"/>
      <c r="AS1687" s="18"/>
      <c r="AT1687" s="18"/>
      <c r="AU1687" s="18"/>
      <c r="AV1687" s="18"/>
      <c r="AW1687" s="18"/>
      <c r="AX1687" s="18"/>
      <c r="AY1687" s="18"/>
      <c r="AZ1687" s="250"/>
      <c r="BA1687" s="250"/>
      <c r="BB1687" s="250">
        <f t="shared" si="998"/>
        <v>0</v>
      </c>
      <c r="BC1687" s="250">
        <f t="shared" si="998"/>
        <v>0</v>
      </c>
      <c r="BD1687" s="250">
        <f t="shared" si="998"/>
        <v>0</v>
      </c>
      <c r="BE1687" s="250">
        <f t="shared" si="999"/>
        <v>0</v>
      </c>
      <c r="BF1687" s="250">
        <f t="shared" ref="BF1687:BI1687" si="1009">BF845*$BC$19</f>
        <v>0</v>
      </c>
      <c r="BG1687" s="250">
        <f t="shared" si="1009"/>
        <v>0</v>
      </c>
      <c r="BH1687" s="250">
        <f t="shared" si="1009"/>
        <v>0</v>
      </c>
      <c r="BI1687" s="250">
        <f t="shared" si="1009"/>
        <v>0</v>
      </c>
      <c r="BJ1687" s="250"/>
      <c r="BK1687" s="250"/>
      <c r="BL1687" s="250"/>
      <c r="BM1687" s="250"/>
      <c r="BN1687" s="250"/>
    </row>
    <row r="1688" spans="1:66" ht="15.75" outlineLevel="1">
      <c r="A1688" s="418">
        <f>ROW()</f>
        <v>1688</v>
      </c>
      <c r="B1688" s="4" t="s">
        <v>460</v>
      </c>
      <c r="C1688" s="239"/>
      <c r="D1688" s="239"/>
      <c r="E1688" s="240"/>
      <c r="F1688" s="18"/>
      <c r="G1688" s="18"/>
      <c r="H1688" s="18"/>
      <c r="I1688" s="18"/>
      <c r="J1688" s="18"/>
      <c r="K1688" s="18"/>
      <c r="L1688" s="18"/>
      <c r="M1688" s="18"/>
      <c r="N1688" s="18"/>
      <c r="O1688" s="18"/>
      <c r="P1688" s="18"/>
      <c r="Q1688" s="18"/>
      <c r="R1688" s="18"/>
      <c r="S1688" s="18"/>
      <c r="T1688" s="18"/>
      <c r="U1688" s="18"/>
      <c r="V1688" s="18"/>
      <c r="W1688" s="18"/>
      <c r="X1688" s="18"/>
      <c r="Y1688" s="18"/>
      <c r="Z1688" s="18"/>
      <c r="AA1688" s="18"/>
      <c r="AB1688" s="18"/>
      <c r="AC1688" s="18"/>
      <c r="AD1688" s="18"/>
      <c r="AE1688" s="18"/>
      <c r="AF1688" s="18"/>
      <c r="AG1688" s="18"/>
      <c r="AH1688" s="18"/>
      <c r="AI1688" s="18"/>
      <c r="AJ1688" s="18"/>
      <c r="AK1688" s="18"/>
      <c r="AL1688" s="18"/>
      <c r="AM1688" s="18"/>
      <c r="AN1688" s="18"/>
      <c r="AO1688" s="18"/>
      <c r="AP1688" s="18"/>
      <c r="AQ1688" s="18"/>
      <c r="AR1688" s="18"/>
      <c r="AS1688" s="18"/>
      <c r="AT1688" s="18"/>
      <c r="AU1688" s="18"/>
      <c r="AV1688" s="18"/>
      <c r="AW1688" s="18"/>
      <c r="AX1688" s="18"/>
      <c r="AY1688" s="18"/>
      <c r="AZ1688" s="250"/>
      <c r="BA1688" s="250"/>
      <c r="BB1688" s="250">
        <f t="shared" ref="BB1688:BD1688" si="1010">BB846*$AY$19</f>
        <v>0</v>
      </c>
      <c r="BC1688" s="250">
        <f t="shared" si="1010"/>
        <v>0</v>
      </c>
      <c r="BD1688" s="250">
        <f t="shared" si="1010"/>
        <v>0</v>
      </c>
      <c r="BE1688" s="250">
        <f t="shared" si="999"/>
        <v>0</v>
      </c>
      <c r="BF1688" s="250">
        <f t="shared" ref="BF1688:BI1688" si="1011">BF846*$BC$19</f>
        <v>0</v>
      </c>
      <c r="BG1688" s="250">
        <f t="shared" si="1011"/>
        <v>0</v>
      </c>
      <c r="BH1688" s="250">
        <f t="shared" si="1011"/>
        <v>0</v>
      </c>
      <c r="BI1688" s="250">
        <f t="shared" si="1011"/>
        <v>0</v>
      </c>
      <c r="BJ1688" s="250"/>
      <c r="BK1688" s="250"/>
      <c r="BL1688" s="250"/>
      <c r="BM1688" s="250"/>
      <c r="BN1688" s="250"/>
    </row>
    <row r="1689" spans="1:66" ht="15.75" outlineLevel="1">
      <c r="A1689" s="418">
        <f>ROW()</f>
        <v>1689</v>
      </c>
      <c r="B1689" s="4" t="s">
        <v>461</v>
      </c>
      <c r="C1689" s="239"/>
      <c r="D1689" s="239"/>
      <c r="E1689" s="240"/>
      <c r="F1689" s="18"/>
      <c r="G1689" s="18"/>
      <c r="H1689" s="18"/>
      <c r="I1689" s="18"/>
      <c r="J1689" s="18"/>
      <c r="K1689" s="18"/>
      <c r="L1689" s="18"/>
      <c r="M1689" s="18"/>
      <c r="N1689" s="18"/>
      <c r="O1689" s="18"/>
      <c r="P1689" s="18"/>
      <c r="Q1689" s="18"/>
      <c r="R1689" s="18"/>
      <c r="S1689" s="18"/>
      <c r="T1689" s="18"/>
      <c r="U1689" s="18"/>
      <c r="V1689" s="18"/>
      <c r="W1689" s="18"/>
      <c r="X1689" s="18"/>
      <c r="Y1689" s="18"/>
      <c r="Z1689" s="18"/>
      <c r="AA1689" s="18"/>
      <c r="AB1689" s="18"/>
      <c r="AC1689" s="18"/>
      <c r="AD1689" s="18"/>
      <c r="AE1689" s="18"/>
      <c r="AF1689" s="18"/>
      <c r="AG1689" s="18"/>
      <c r="AH1689" s="18"/>
      <c r="AI1689" s="18"/>
      <c r="AJ1689" s="18"/>
      <c r="AK1689" s="18"/>
      <c r="AL1689" s="18"/>
      <c r="AM1689" s="18"/>
      <c r="AN1689" s="18"/>
      <c r="AO1689" s="18"/>
      <c r="AP1689" s="18"/>
      <c r="AQ1689" s="18"/>
      <c r="AR1689" s="18"/>
      <c r="AS1689" s="18"/>
      <c r="AT1689" s="18"/>
      <c r="AU1689" s="18"/>
      <c r="AV1689" s="18"/>
      <c r="AW1689" s="18"/>
      <c r="AX1689" s="18"/>
      <c r="AY1689" s="18"/>
      <c r="AZ1689" s="250"/>
      <c r="BA1689" s="250"/>
      <c r="BB1689" s="250">
        <f t="shared" ref="BB1689:BD1689" si="1012">BB847*$AY$19</f>
        <v>0</v>
      </c>
      <c r="BC1689" s="250">
        <f t="shared" si="1012"/>
        <v>0</v>
      </c>
      <c r="BD1689" s="250">
        <f t="shared" si="1012"/>
        <v>0</v>
      </c>
      <c r="BE1689" s="250">
        <f t="shared" si="999"/>
        <v>0</v>
      </c>
      <c r="BF1689" s="250">
        <f t="shared" ref="BF1689:BI1689" si="1013">BF847*$BC$19</f>
        <v>0</v>
      </c>
      <c r="BG1689" s="250">
        <f t="shared" si="1013"/>
        <v>0</v>
      </c>
      <c r="BH1689" s="250">
        <f t="shared" si="1013"/>
        <v>0</v>
      </c>
      <c r="BI1689" s="250">
        <f t="shared" si="1013"/>
        <v>0</v>
      </c>
      <c r="BJ1689" s="250"/>
      <c r="BK1689" s="250"/>
      <c r="BL1689" s="250"/>
      <c r="BM1689" s="250"/>
      <c r="BN1689" s="250"/>
    </row>
    <row r="1690" spans="1:66" ht="15.75" outlineLevel="1">
      <c r="A1690" s="418">
        <f>ROW()</f>
        <v>1690</v>
      </c>
      <c r="B1690" s="4" t="s">
        <v>462</v>
      </c>
      <c r="C1690" s="239"/>
      <c r="D1690" s="239"/>
      <c r="E1690" s="240"/>
      <c r="F1690" s="18"/>
      <c r="G1690" s="18"/>
      <c r="H1690" s="18"/>
      <c r="I1690" s="18"/>
      <c r="J1690" s="18"/>
      <c r="K1690" s="18"/>
      <c r="L1690" s="18"/>
      <c r="M1690" s="18"/>
      <c r="N1690" s="18"/>
      <c r="O1690" s="18"/>
      <c r="P1690" s="18"/>
      <c r="Q1690" s="18"/>
      <c r="R1690" s="18"/>
      <c r="S1690" s="18"/>
      <c r="T1690" s="18"/>
      <c r="U1690" s="18"/>
      <c r="V1690" s="18"/>
      <c r="W1690" s="18"/>
      <c r="X1690" s="18"/>
      <c r="Y1690" s="18"/>
      <c r="Z1690" s="18"/>
      <c r="AA1690" s="18"/>
      <c r="AB1690" s="18"/>
      <c r="AC1690" s="18"/>
      <c r="AD1690" s="18"/>
      <c r="AE1690" s="18"/>
      <c r="AF1690" s="18"/>
      <c r="AG1690" s="18"/>
      <c r="AH1690" s="18"/>
      <c r="AI1690" s="18"/>
      <c r="AJ1690" s="18"/>
      <c r="AK1690" s="18"/>
      <c r="AL1690" s="18"/>
      <c r="AM1690" s="18"/>
      <c r="AN1690" s="18"/>
      <c r="AO1690" s="18"/>
      <c r="AP1690" s="18"/>
      <c r="AQ1690" s="18"/>
      <c r="AR1690" s="18"/>
      <c r="AS1690" s="18"/>
      <c r="AT1690" s="18"/>
      <c r="AU1690" s="18"/>
      <c r="AV1690" s="18"/>
      <c r="AW1690" s="18"/>
      <c r="AX1690" s="18"/>
      <c r="AY1690" s="18"/>
      <c r="AZ1690" s="250"/>
      <c r="BA1690" s="250"/>
      <c r="BB1690" s="250">
        <f t="shared" ref="BB1690:BD1690" si="1014">BB848*$AY$19</f>
        <v>0</v>
      </c>
      <c r="BC1690" s="250">
        <f t="shared" si="1014"/>
        <v>0</v>
      </c>
      <c r="BD1690" s="250">
        <f t="shared" si="1014"/>
        <v>0</v>
      </c>
      <c r="BE1690" s="250">
        <f t="shared" si="999"/>
        <v>0</v>
      </c>
      <c r="BF1690" s="250">
        <f t="shared" ref="BF1690:BI1690" si="1015">BF848*$BC$19</f>
        <v>0</v>
      </c>
      <c r="BG1690" s="250">
        <f t="shared" si="1015"/>
        <v>0</v>
      </c>
      <c r="BH1690" s="250">
        <f t="shared" si="1015"/>
        <v>0</v>
      </c>
      <c r="BI1690" s="250">
        <f t="shared" si="1015"/>
        <v>0</v>
      </c>
      <c r="BJ1690" s="250"/>
      <c r="BK1690" s="250"/>
      <c r="BL1690" s="250"/>
      <c r="BM1690" s="250"/>
      <c r="BN1690" s="250"/>
    </row>
    <row r="1691" spans="1:66" ht="15.75" outlineLevel="1">
      <c r="A1691" s="418">
        <f>ROW()</f>
        <v>1691</v>
      </c>
      <c r="B1691" s="4" t="s">
        <v>0</v>
      </c>
      <c r="C1691" s="239"/>
      <c r="D1691" s="239"/>
      <c r="E1691" s="240"/>
      <c r="F1691" s="18"/>
      <c r="G1691" s="18"/>
      <c r="H1691" s="18"/>
      <c r="I1691" s="18"/>
      <c r="J1691" s="18"/>
      <c r="K1691" s="18"/>
      <c r="L1691" s="18"/>
      <c r="M1691" s="18"/>
      <c r="N1691" s="18"/>
      <c r="O1691" s="18"/>
      <c r="P1691" s="18"/>
      <c r="Q1691" s="18"/>
      <c r="R1691" s="18"/>
      <c r="S1691" s="18"/>
      <c r="T1691" s="18"/>
      <c r="U1691" s="18"/>
      <c r="V1691" s="18"/>
      <c r="W1691" s="18"/>
      <c r="X1691" s="18"/>
      <c r="Y1691" s="18"/>
      <c r="Z1691" s="18"/>
      <c r="AA1691" s="18"/>
      <c r="AB1691" s="18"/>
      <c r="AC1691" s="18"/>
      <c r="AD1691" s="18"/>
      <c r="AE1691" s="18"/>
      <c r="AF1691" s="18"/>
      <c r="AG1691" s="18"/>
      <c r="AH1691" s="18"/>
      <c r="AI1691" s="18"/>
      <c r="AJ1691" s="18"/>
      <c r="AK1691" s="18"/>
      <c r="AL1691" s="18"/>
      <c r="AM1691" s="18"/>
      <c r="AN1691" s="18"/>
      <c r="AO1691" s="18"/>
      <c r="AP1691" s="18"/>
      <c r="AQ1691" s="18"/>
      <c r="AR1691" s="18"/>
      <c r="AS1691" s="18"/>
      <c r="AT1691" s="18"/>
      <c r="AU1691" s="18"/>
      <c r="AV1691" s="18"/>
      <c r="AW1691" s="18"/>
      <c r="AX1691" s="18"/>
      <c r="AY1691" s="18"/>
      <c r="AZ1691" s="250"/>
      <c r="BA1691" s="250"/>
      <c r="BB1691" s="250">
        <f>BB849*$AY$19</f>
        <v>9.8817390821501913E-2</v>
      </c>
      <c r="BC1691" s="250">
        <f>BC849*$AY$19</f>
        <v>9.8817390821501913E-2</v>
      </c>
      <c r="BD1691" s="250">
        <f>BD849*$AY$19</f>
        <v>9.8817390821501913E-2</v>
      </c>
      <c r="BE1691" s="250">
        <f t="shared" si="999"/>
        <v>-0.40240832117769043</v>
      </c>
      <c r="BF1691" s="250">
        <f t="shared" ref="BF1691:BI1691" si="1016">BF849*$BC$19</f>
        <v>0.22780441624637399</v>
      </c>
      <c r="BG1691" s="250">
        <f t="shared" si="1016"/>
        <v>0.22780441624637404</v>
      </c>
      <c r="BH1691" s="250">
        <f t="shared" si="1016"/>
        <v>0.22780441624637404</v>
      </c>
      <c r="BI1691" s="250">
        <f t="shared" si="1016"/>
        <v>0.22780441624637399</v>
      </c>
      <c r="BJ1691" s="250"/>
      <c r="BK1691" s="250"/>
      <c r="BL1691" s="250"/>
      <c r="BM1691" s="250"/>
      <c r="BN1691" s="250"/>
    </row>
    <row r="1692" spans="1:66" ht="15.75" outlineLevel="1">
      <c r="A1692" s="418">
        <f>ROW()</f>
        <v>1692</v>
      </c>
      <c r="B1692" s="87">
        <v>43100</v>
      </c>
      <c r="C1692" s="239"/>
      <c r="D1692" s="239"/>
      <c r="E1692" s="240"/>
      <c r="F1692" s="18"/>
      <c r="G1692" s="18"/>
      <c r="H1692" s="18"/>
      <c r="I1692" s="18"/>
      <c r="J1692" s="18"/>
      <c r="K1692" s="18"/>
      <c r="L1692" s="18"/>
      <c r="M1692" s="18"/>
      <c r="N1692" s="18"/>
      <c r="O1692" s="18"/>
      <c r="P1692" s="18"/>
      <c r="Q1692" s="18"/>
      <c r="R1692" s="18"/>
      <c r="S1692" s="18"/>
      <c r="T1692" s="18"/>
      <c r="U1692" s="18"/>
      <c r="V1692" s="18"/>
      <c r="W1692" s="18"/>
      <c r="X1692" s="18"/>
      <c r="Y1692" s="18"/>
      <c r="Z1692" s="18"/>
      <c r="AA1692" s="18"/>
      <c r="AB1692" s="18"/>
      <c r="AC1692" s="18"/>
      <c r="AD1692" s="18"/>
      <c r="AE1692" s="18"/>
      <c r="AF1692" s="18"/>
      <c r="AG1692" s="18"/>
      <c r="AH1692" s="18"/>
      <c r="AI1692" s="18"/>
      <c r="AJ1692" s="18"/>
      <c r="AK1692" s="18"/>
      <c r="AL1692" s="18"/>
      <c r="AM1692" s="18"/>
      <c r="AN1692" s="18"/>
      <c r="AO1692" s="18"/>
      <c r="AP1692" s="18"/>
      <c r="AQ1692" s="18"/>
      <c r="AR1692" s="18"/>
      <c r="AS1692" s="18"/>
      <c r="AT1692" s="18"/>
      <c r="AU1692" s="18"/>
      <c r="AV1692" s="18"/>
      <c r="AW1692" s="18"/>
      <c r="AX1692" s="18"/>
      <c r="AY1692" s="18"/>
      <c r="AZ1692" s="252"/>
      <c r="BA1692" s="252"/>
      <c r="BB1692" s="252"/>
      <c r="BC1692" s="252"/>
      <c r="BD1692" s="252"/>
      <c r="BE1692" s="252"/>
      <c r="BF1692" s="252"/>
      <c r="BG1692" s="252"/>
      <c r="BH1692" s="252"/>
      <c r="BI1692" s="252"/>
      <c r="BJ1692" s="252"/>
      <c r="BK1692" s="252"/>
      <c r="BL1692" s="252"/>
      <c r="BM1692" s="252"/>
      <c r="BN1692" s="252"/>
    </row>
    <row r="1693" spans="1:66" ht="15.75" outlineLevel="1">
      <c r="A1693" s="418">
        <f>ROW()</f>
        <v>1693</v>
      </c>
      <c r="B1693" s="4" t="s">
        <v>33</v>
      </c>
      <c r="C1693" s="239"/>
      <c r="D1693" s="239"/>
      <c r="E1693" s="240"/>
      <c r="F1693" s="18"/>
      <c r="G1693" s="18"/>
      <c r="H1693" s="18"/>
      <c r="I1693" s="18"/>
      <c r="J1693" s="18"/>
      <c r="K1693" s="18"/>
      <c r="L1693" s="18"/>
      <c r="M1693" s="18"/>
      <c r="N1693" s="18"/>
      <c r="O1693" s="18"/>
      <c r="P1693" s="18"/>
      <c r="Q1693" s="18"/>
      <c r="R1693" s="18"/>
      <c r="S1693" s="18"/>
      <c r="T1693" s="18"/>
      <c r="U1693" s="18"/>
      <c r="V1693" s="18"/>
      <c r="W1693" s="18"/>
      <c r="X1693" s="18"/>
      <c r="Y1693" s="18"/>
      <c r="Z1693" s="18"/>
      <c r="AA1693" s="18"/>
      <c r="AB1693" s="18"/>
      <c r="AC1693" s="18"/>
      <c r="AD1693" s="18"/>
      <c r="AE1693" s="18"/>
      <c r="AF1693" s="18"/>
      <c r="AG1693" s="18"/>
      <c r="AH1693" s="18"/>
      <c r="AI1693" s="18"/>
      <c r="AJ1693" s="18"/>
      <c r="AK1693" s="18"/>
      <c r="AL1693" s="18"/>
      <c r="AM1693" s="18"/>
      <c r="AN1693" s="18"/>
      <c r="AO1693" s="18"/>
      <c r="AP1693" s="18"/>
      <c r="AQ1693" s="18"/>
      <c r="AR1693" s="18"/>
      <c r="AS1693" s="18"/>
      <c r="AT1693" s="18"/>
      <c r="AU1693" s="18"/>
      <c r="AV1693" s="18"/>
      <c r="AW1693" s="18"/>
      <c r="AX1693" s="18"/>
      <c r="AY1693" s="18"/>
      <c r="AZ1693" s="250"/>
      <c r="BA1693" s="250"/>
      <c r="BB1693" s="250"/>
      <c r="BC1693" s="250">
        <f t="shared" ref="BC1693:BD1702" si="1017">BC851*$AY$19</f>
        <v>2.773845697769214E-3</v>
      </c>
      <c r="BD1693" s="250">
        <f t="shared" si="1017"/>
        <v>2.7738456977692144E-3</v>
      </c>
      <c r="BE1693" s="250">
        <f t="shared" ref="BE1693:BE1706" si="1018">BE851*$BC$19</f>
        <v>4.8469214971709395E-3</v>
      </c>
      <c r="BF1693" s="250">
        <f t="shared" ref="BF1693:BI1693" si="1019">BF851*$BC$19</f>
        <v>4.8469214971709395E-3</v>
      </c>
      <c r="BG1693" s="250">
        <f t="shared" si="1019"/>
        <v>4.8469214971709387E-3</v>
      </c>
      <c r="BH1693" s="250">
        <f t="shared" si="1019"/>
        <v>4.8469214971709387E-3</v>
      </c>
      <c r="BI1693" s="250">
        <f t="shared" si="1019"/>
        <v>4.8469214971709387E-3</v>
      </c>
      <c r="BJ1693" s="250"/>
      <c r="BK1693" s="250"/>
      <c r="BL1693" s="250"/>
      <c r="BM1693" s="250"/>
      <c r="BN1693" s="250"/>
    </row>
    <row r="1694" spans="1:66" ht="15.75" outlineLevel="1">
      <c r="A1694" s="418">
        <f>ROW()</f>
        <v>1694</v>
      </c>
      <c r="B1694" s="4" t="s">
        <v>34</v>
      </c>
      <c r="C1694" s="239"/>
      <c r="D1694" s="239"/>
      <c r="E1694" s="240"/>
      <c r="F1694" s="18"/>
      <c r="G1694" s="18"/>
      <c r="H1694" s="18"/>
      <c r="I1694" s="18"/>
      <c r="J1694" s="18"/>
      <c r="K1694" s="18"/>
      <c r="L1694" s="18"/>
      <c r="M1694" s="18"/>
      <c r="N1694" s="18"/>
      <c r="O1694" s="18"/>
      <c r="P1694" s="18"/>
      <c r="Q1694" s="18"/>
      <c r="R1694" s="18"/>
      <c r="S1694" s="18"/>
      <c r="T1694" s="18"/>
      <c r="U1694" s="18"/>
      <c r="V1694" s="18"/>
      <c r="W1694" s="18"/>
      <c r="X1694" s="18"/>
      <c r="Y1694" s="18"/>
      <c r="Z1694" s="18"/>
      <c r="AA1694" s="18"/>
      <c r="AB1694" s="18"/>
      <c r="AC1694" s="18"/>
      <c r="AD1694" s="18"/>
      <c r="AE1694" s="18"/>
      <c r="AF1694" s="18"/>
      <c r="AG1694" s="18"/>
      <c r="AH1694" s="18"/>
      <c r="AI1694" s="18"/>
      <c r="AJ1694" s="18"/>
      <c r="AK1694" s="18"/>
      <c r="AL1694" s="18"/>
      <c r="AM1694" s="18"/>
      <c r="AN1694" s="18"/>
      <c r="AO1694" s="18"/>
      <c r="AP1694" s="18"/>
      <c r="AQ1694" s="18"/>
      <c r="AR1694" s="18"/>
      <c r="AS1694" s="18"/>
      <c r="AT1694" s="18"/>
      <c r="AU1694" s="18"/>
      <c r="AV1694" s="18"/>
      <c r="AW1694" s="18"/>
      <c r="AX1694" s="18"/>
      <c r="AY1694" s="18"/>
      <c r="AZ1694" s="250"/>
      <c r="BA1694" s="250"/>
      <c r="BB1694" s="250"/>
      <c r="BC1694" s="250">
        <f t="shared" si="1017"/>
        <v>0</v>
      </c>
      <c r="BD1694" s="250">
        <f t="shared" si="1017"/>
        <v>0</v>
      </c>
      <c r="BE1694" s="250">
        <f t="shared" si="1018"/>
        <v>0</v>
      </c>
      <c r="BF1694" s="250">
        <f t="shared" ref="BF1694:BI1694" si="1020">BF852*$BC$19</f>
        <v>0</v>
      </c>
      <c r="BG1694" s="250">
        <f t="shared" si="1020"/>
        <v>0</v>
      </c>
      <c r="BH1694" s="250">
        <f t="shared" si="1020"/>
        <v>0</v>
      </c>
      <c r="BI1694" s="250">
        <f t="shared" si="1020"/>
        <v>0</v>
      </c>
      <c r="BJ1694" s="250"/>
      <c r="BK1694" s="250"/>
      <c r="BL1694" s="250"/>
      <c r="BM1694" s="250"/>
      <c r="BN1694" s="250"/>
    </row>
    <row r="1695" spans="1:66" ht="15.75" outlineLevel="1">
      <c r="A1695" s="418">
        <f>ROW()</f>
        <v>1695</v>
      </c>
      <c r="B1695" s="4" t="s">
        <v>35</v>
      </c>
      <c r="C1695" s="239"/>
      <c r="D1695" s="239"/>
      <c r="E1695" s="240"/>
      <c r="F1695" s="18"/>
      <c r="G1695" s="18"/>
      <c r="H1695" s="18"/>
      <c r="I1695" s="18"/>
      <c r="J1695" s="18"/>
      <c r="K1695" s="18"/>
      <c r="L1695" s="18"/>
      <c r="M1695" s="18"/>
      <c r="N1695" s="18"/>
      <c r="O1695" s="18"/>
      <c r="P1695" s="18"/>
      <c r="Q1695" s="18"/>
      <c r="R1695" s="18"/>
      <c r="S1695" s="18"/>
      <c r="T1695" s="18"/>
      <c r="U1695" s="18"/>
      <c r="V1695" s="18"/>
      <c r="W1695" s="18"/>
      <c r="X1695" s="18"/>
      <c r="Y1695" s="18"/>
      <c r="Z1695" s="18"/>
      <c r="AA1695" s="18"/>
      <c r="AB1695" s="18"/>
      <c r="AC1695" s="18"/>
      <c r="AD1695" s="18"/>
      <c r="AE1695" s="18"/>
      <c r="AF1695" s="18"/>
      <c r="AG1695" s="18"/>
      <c r="AH1695" s="18"/>
      <c r="AI1695" s="18"/>
      <c r="AJ1695" s="18"/>
      <c r="AK1695" s="18"/>
      <c r="AL1695" s="18"/>
      <c r="AM1695" s="18"/>
      <c r="AN1695" s="18"/>
      <c r="AO1695" s="18"/>
      <c r="AP1695" s="18"/>
      <c r="AQ1695" s="18"/>
      <c r="AR1695" s="18"/>
      <c r="AS1695" s="18"/>
      <c r="AT1695" s="18"/>
      <c r="AU1695" s="18"/>
      <c r="AV1695" s="18"/>
      <c r="AW1695" s="18"/>
      <c r="AX1695" s="18"/>
      <c r="AY1695" s="18"/>
      <c r="AZ1695" s="250"/>
      <c r="BA1695" s="250"/>
      <c r="BB1695" s="250"/>
      <c r="BC1695" s="250">
        <f t="shared" si="1017"/>
        <v>0</v>
      </c>
      <c r="BD1695" s="250">
        <f t="shared" si="1017"/>
        <v>0</v>
      </c>
      <c r="BE1695" s="250">
        <f t="shared" si="1018"/>
        <v>4.1865189053141336E-2</v>
      </c>
      <c r="BF1695" s="250">
        <f t="shared" ref="BF1695:BI1695" si="1021">BF853*$BC$19</f>
        <v>4.1865189053141336E-2</v>
      </c>
      <c r="BG1695" s="250">
        <f t="shared" si="1021"/>
        <v>4.1865189053141336E-2</v>
      </c>
      <c r="BH1695" s="250">
        <f t="shared" si="1021"/>
        <v>4.1865189053141336E-2</v>
      </c>
      <c r="BI1695" s="250">
        <f t="shared" si="1021"/>
        <v>4.1865189053141336E-2</v>
      </c>
      <c r="BJ1695" s="250"/>
      <c r="BK1695" s="250"/>
      <c r="BL1695" s="250"/>
      <c r="BM1695" s="250"/>
      <c r="BN1695" s="250"/>
    </row>
    <row r="1696" spans="1:66" ht="15.75" outlineLevel="1">
      <c r="A1696" s="418">
        <f>ROW()</f>
        <v>1696</v>
      </c>
      <c r="B1696" s="4" t="s">
        <v>36</v>
      </c>
      <c r="C1696" s="239"/>
      <c r="D1696" s="239"/>
      <c r="E1696" s="240"/>
      <c r="F1696" s="18"/>
      <c r="G1696" s="18"/>
      <c r="H1696" s="18"/>
      <c r="I1696" s="18"/>
      <c r="J1696" s="18"/>
      <c r="K1696" s="18"/>
      <c r="L1696" s="18"/>
      <c r="M1696" s="18"/>
      <c r="N1696" s="18"/>
      <c r="O1696" s="18"/>
      <c r="P1696" s="18"/>
      <c r="Q1696" s="18"/>
      <c r="R1696" s="18"/>
      <c r="S1696" s="18"/>
      <c r="T1696" s="18"/>
      <c r="U1696" s="18"/>
      <c r="V1696" s="18"/>
      <c r="W1696" s="18"/>
      <c r="X1696" s="18"/>
      <c r="Y1696" s="18"/>
      <c r="Z1696" s="18"/>
      <c r="AA1696" s="18"/>
      <c r="AB1696" s="18"/>
      <c r="AC1696" s="18"/>
      <c r="AD1696" s="18"/>
      <c r="AE1696" s="18"/>
      <c r="AF1696" s="18"/>
      <c r="AG1696" s="18"/>
      <c r="AH1696" s="18"/>
      <c r="AI1696" s="18"/>
      <c r="AJ1696" s="18"/>
      <c r="AK1696" s="18"/>
      <c r="AL1696" s="18"/>
      <c r="AM1696" s="18"/>
      <c r="AN1696" s="18"/>
      <c r="AO1696" s="18"/>
      <c r="AP1696" s="18"/>
      <c r="AQ1696" s="18"/>
      <c r="AR1696" s="18"/>
      <c r="AS1696" s="18"/>
      <c r="AT1696" s="18"/>
      <c r="AU1696" s="18"/>
      <c r="AV1696" s="18"/>
      <c r="AW1696" s="18"/>
      <c r="AX1696" s="18"/>
      <c r="AY1696" s="18"/>
      <c r="AZ1696" s="250"/>
      <c r="BA1696" s="250"/>
      <c r="BB1696" s="250"/>
      <c r="BC1696" s="250">
        <f t="shared" si="1017"/>
        <v>1.802999703549989E-2</v>
      </c>
      <c r="BD1696" s="250">
        <f t="shared" si="1017"/>
        <v>1.802999703549989E-2</v>
      </c>
      <c r="BE1696" s="250">
        <f t="shared" si="1018"/>
        <v>-3.4499882563417274E-2</v>
      </c>
      <c r="BF1696" s="250">
        <f t="shared" ref="BF1696:BI1696" si="1022">BF854*$BC$19</f>
        <v>0</v>
      </c>
      <c r="BG1696" s="250">
        <f t="shared" si="1022"/>
        <v>0</v>
      </c>
      <c r="BH1696" s="250">
        <f t="shared" si="1022"/>
        <v>0</v>
      </c>
      <c r="BI1696" s="250">
        <f t="shared" si="1022"/>
        <v>0</v>
      </c>
      <c r="BJ1696" s="250"/>
      <c r="BK1696" s="250"/>
      <c r="BL1696" s="250"/>
      <c r="BM1696" s="250"/>
      <c r="BN1696" s="250"/>
    </row>
    <row r="1697" spans="1:66" ht="15.75" outlineLevel="1">
      <c r="A1697" s="418">
        <f>ROW()</f>
        <v>1697</v>
      </c>
      <c r="B1697" s="4" t="s">
        <v>37</v>
      </c>
      <c r="C1697" s="239"/>
      <c r="D1697" s="239"/>
      <c r="E1697" s="240"/>
      <c r="F1697" s="18"/>
      <c r="G1697" s="18"/>
      <c r="H1697" s="18"/>
      <c r="I1697" s="18"/>
      <c r="J1697" s="18"/>
      <c r="K1697" s="18"/>
      <c r="L1697" s="18"/>
      <c r="M1697" s="18"/>
      <c r="N1697" s="18"/>
      <c r="O1697" s="18"/>
      <c r="P1697" s="18"/>
      <c r="Q1697" s="18"/>
      <c r="R1697" s="18"/>
      <c r="S1697" s="18"/>
      <c r="T1697" s="18"/>
      <c r="U1697" s="18"/>
      <c r="V1697" s="18"/>
      <c r="W1697" s="18"/>
      <c r="X1697" s="18"/>
      <c r="Y1697" s="18"/>
      <c r="Z1697" s="18"/>
      <c r="AA1697" s="18"/>
      <c r="AB1697" s="18"/>
      <c r="AC1697" s="18"/>
      <c r="AD1697" s="18"/>
      <c r="AE1697" s="18"/>
      <c r="AF1697" s="18"/>
      <c r="AG1697" s="18"/>
      <c r="AH1697" s="18"/>
      <c r="AI1697" s="18"/>
      <c r="AJ1697" s="18"/>
      <c r="AK1697" s="18"/>
      <c r="AL1697" s="18"/>
      <c r="AM1697" s="18"/>
      <c r="AN1697" s="18"/>
      <c r="AO1697" s="18"/>
      <c r="AP1697" s="18"/>
      <c r="AQ1697" s="18"/>
      <c r="AR1697" s="18"/>
      <c r="AS1697" s="18"/>
      <c r="AT1697" s="18"/>
      <c r="AU1697" s="18"/>
      <c r="AV1697" s="18"/>
      <c r="AW1697" s="18"/>
      <c r="AX1697" s="18"/>
      <c r="AY1697" s="18"/>
      <c r="AZ1697" s="250"/>
      <c r="BA1697" s="250"/>
      <c r="BB1697" s="250"/>
      <c r="BC1697" s="250">
        <f t="shared" si="1017"/>
        <v>1.1704461859962568E-2</v>
      </c>
      <c r="BD1697" s="250">
        <f t="shared" si="1017"/>
        <v>1.1704461859962566E-2</v>
      </c>
      <c r="BE1697" s="250">
        <f t="shared" si="1018"/>
        <v>6.9431074386668091E-3</v>
      </c>
      <c r="BF1697" s="250">
        <f t="shared" ref="BF1697:BI1697" si="1023">BF855*$BC$19</f>
        <v>6.9431074386668099E-3</v>
      </c>
      <c r="BG1697" s="250">
        <f t="shared" si="1023"/>
        <v>6.9431074386668091E-3</v>
      </c>
      <c r="BH1697" s="250">
        <f t="shared" si="1023"/>
        <v>6.9431074386668091E-3</v>
      </c>
      <c r="BI1697" s="250">
        <f t="shared" si="1023"/>
        <v>6.9431074386668091E-3</v>
      </c>
      <c r="BJ1697" s="250"/>
      <c r="BK1697" s="250"/>
      <c r="BL1697" s="250"/>
      <c r="BM1697" s="250"/>
      <c r="BN1697" s="250"/>
    </row>
    <row r="1698" spans="1:66" ht="15.75" outlineLevel="1">
      <c r="A1698" s="418">
        <f>ROW()</f>
        <v>1698</v>
      </c>
      <c r="B1698" s="4" t="s">
        <v>38</v>
      </c>
      <c r="C1698" s="239"/>
      <c r="D1698" s="239"/>
      <c r="E1698" s="240"/>
      <c r="F1698" s="18"/>
      <c r="G1698" s="18"/>
      <c r="H1698" s="18"/>
      <c r="I1698" s="18"/>
      <c r="J1698" s="18"/>
      <c r="K1698" s="18"/>
      <c r="L1698" s="18"/>
      <c r="M1698" s="18"/>
      <c r="N1698" s="18"/>
      <c r="O1698" s="18"/>
      <c r="P1698" s="18"/>
      <c r="Q1698" s="18"/>
      <c r="R1698" s="18"/>
      <c r="S1698" s="18"/>
      <c r="T1698" s="18"/>
      <c r="U1698" s="18"/>
      <c r="V1698" s="18"/>
      <c r="W1698" s="18"/>
      <c r="X1698" s="18"/>
      <c r="Y1698" s="18"/>
      <c r="Z1698" s="18"/>
      <c r="AA1698" s="18"/>
      <c r="AB1698" s="18"/>
      <c r="AC1698" s="18"/>
      <c r="AD1698" s="18"/>
      <c r="AE1698" s="18"/>
      <c r="AF1698" s="18"/>
      <c r="AG1698" s="18"/>
      <c r="AH1698" s="18"/>
      <c r="AI1698" s="18"/>
      <c r="AJ1698" s="18"/>
      <c r="AK1698" s="18"/>
      <c r="AL1698" s="18"/>
      <c r="AM1698" s="18"/>
      <c r="AN1698" s="18"/>
      <c r="AO1698" s="18"/>
      <c r="AP1698" s="18"/>
      <c r="AQ1698" s="18"/>
      <c r="AR1698" s="18"/>
      <c r="AS1698" s="18"/>
      <c r="AT1698" s="18"/>
      <c r="AU1698" s="18"/>
      <c r="AV1698" s="18"/>
      <c r="AW1698" s="18"/>
      <c r="AX1698" s="18"/>
      <c r="AY1698" s="18"/>
      <c r="AZ1698" s="250"/>
      <c r="BA1698" s="250"/>
      <c r="BB1698" s="250"/>
      <c r="BC1698" s="250">
        <f t="shared" si="1017"/>
        <v>2.9567237768119274E-3</v>
      </c>
      <c r="BD1698" s="250">
        <f t="shared" si="1017"/>
        <v>2.9567237768119274E-3</v>
      </c>
      <c r="BE1698" s="250">
        <f t="shared" si="1018"/>
        <v>-5.9134475536238556E-3</v>
      </c>
      <c r="BF1698" s="250">
        <f t="shared" ref="BF1698:BI1698" si="1024">BF856*$BC$19</f>
        <v>0</v>
      </c>
      <c r="BG1698" s="250">
        <f t="shared" si="1024"/>
        <v>0</v>
      </c>
      <c r="BH1698" s="250">
        <f t="shared" si="1024"/>
        <v>0</v>
      </c>
      <c r="BI1698" s="250">
        <f t="shared" si="1024"/>
        <v>0</v>
      </c>
      <c r="BJ1698" s="250"/>
      <c r="BK1698" s="250"/>
      <c r="BL1698" s="250"/>
      <c r="BM1698" s="250"/>
      <c r="BN1698" s="250"/>
    </row>
    <row r="1699" spans="1:66" ht="15.75" outlineLevel="1">
      <c r="A1699" s="418">
        <f>ROW()</f>
        <v>1699</v>
      </c>
      <c r="B1699" s="4" t="s">
        <v>39</v>
      </c>
      <c r="C1699" s="239"/>
      <c r="D1699" s="239"/>
      <c r="E1699" s="240"/>
      <c r="F1699" s="18"/>
      <c r="G1699" s="18"/>
      <c r="H1699" s="18"/>
      <c r="I1699" s="18"/>
      <c r="J1699" s="18"/>
      <c r="K1699" s="18"/>
      <c r="L1699" s="18"/>
      <c r="M1699" s="18"/>
      <c r="N1699" s="18"/>
      <c r="O1699" s="18"/>
      <c r="P1699" s="18"/>
      <c r="Q1699" s="18"/>
      <c r="R1699" s="18"/>
      <c r="S1699" s="18"/>
      <c r="T1699" s="18"/>
      <c r="U1699" s="18"/>
      <c r="V1699" s="18"/>
      <c r="W1699" s="18"/>
      <c r="X1699" s="18"/>
      <c r="Y1699" s="18"/>
      <c r="Z1699" s="18"/>
      <c r="AA1699" s="18"/>
      <c r="AB1699" s="18"/>
      <c r="AC1699" s="18"/>
      <c r="AD1699" s="18"/>
      <c r="AE1699" s="18"/>
      <c r="AF1699" s="18"/>
      <c r="AG1699" s="18"/>
      <c r="AH1699" s="18"/>
      <c r="AI1699" s="18"/>
      <c r="AJ1699" s="18"/>
      <c r="AK1699" s="18"/>
      <c r="AL1699" s="18"/>
      <c r="AM1699" s="18"/>
      <c r="AN1699" s="18"/>
      <c r="AO1699" s="18"/>
      <c r="AP1699" s="18"/>
      <c r="AQ1699" s="18"/>
      <c r="AR1699" s="18"/>
      <c r="AS1699" s="18"/>
      <c r="AT1699" s="18"/>
      <c r="AU1699" s="18"/>
      <c r="AV1699" s="18"/>
      <c r="AW1699" s="18"/>
      <c r="AX1699" s="18"/>
      <c r="AY1699" s="18"/>
      <c r="AZ1699" s="250"/>
      <c r="BA1699" s="250"/>
      <c r="BB1699" s="250"/>
      <c r="BC1699" s="250">
        <f t="shared" si="1017"/>
        <v>0</v>
      </c>
      <c r="BD1699" s="250">
        <f t="shared" si="1017"/>
        <v>0</v>
      </c>
      <c r="BE1699" s="250">
        <f t="shared" si="1018"/>
        <v>0</v>
      </c>
      <c r="BF1699" s="250">
        <f t="shared" ref="BF1699:BI1699" si="1025">BF857*$BC$19</f>
        <v>0</v>
      </c>
      <c r="BG1699" s="250">
        <f t="shared" si="1025"/>
        <v>0</v>
      </c>
      <c r="BH1699" s="250">
        <f t="shared" si="1025"/>
        <v>0</v>
      </c>
      <c r="BI1699" s="250">
        <f t="shared" si="1025"/>
        <v>0</v>
      </c>
      <c r="BJ1699" s="250"/>
      <c r="BK1699" s="250"/>
      <c r="BL1699" s="250"/>
      <c r="BM1699" s="250"/>
      <c r="BN1699" s="250"/>
    </row>
    <row r="1700" spans="1:66" ht="15.75" outlineLevel="1">
      <c r="A1700" s="418">
        <f>ROW()</f>
        <v>1700</v>
      </c>
      <c r="B1700" s="4" t="s">
        <v>40</v>
      </c>
      <c r="C1700" s="239"/>
      <c r="D1700" s="239"/>
      <c r="E1700" s="240"/>
      <c r="F1700" s="18"/>
      <c r="G1700" s="18"/>
      <c r="H1700" s="18"/>
      <c r="I1700" s="18"/>
      <c r="J1700" s="18"/>
      <c r="K1700" s="18"/>
      <c r="L1700" s="18"/>
      <c r="M1700" s="18"/>
      <c r="N1700" s="18"/>
      <c r="O1700" s="18"/>
      <c r="P1700" s="18"/>
      <c r="Q1700" s="18"/>
      <c r="R1700" s="18"/>
      <c r="S1700" s="18"/>
      <c r="T1700" s="18"/>
      <c r="U1700" s="18"/>
      <c r="V1700" s="18"/>
      <c r="W1700" s="18"/>
      <c r="X1700" s="18"/>
      <c r="Y1700" s="18"/>
      <c r="Z1700" s="18"/>
      <c r="AA1700" s="18"/>
      <c r="AB1700" s="18"/>
      <c r="AC1700" s="18"/>
      <c r="AD1700" s="18"/>
      <c r="AE1700" s="18"/>
      <c r="AF1700" s="18"/>
      <c r="AG1700" s="18"/>
      <c r="AH1700" s="18"/>
      <c r="AI1700" s="18"/>
      <c r="AJ1700" s="18"/>
      <c r="AK1700" s="18"/>
      <c r="AL1700" s="18"/>
      <c r="AM1700" s="18"/>
      <c r="AN1700" s="18"/>
      <c r="AO1700" s="18"/>
      <c r="AP1700" s="18"/>
      <c r="AQ1700" s="18"/>
      <c r="AR1700" s="18"/>
      <c r="AS1700" s="18"/>
      <c r="AT1700" s="18"/>
      <c r="AU1700" s="18"/>
      <c r="AV1700" s="18"/>
      <c r="AW1700" s="18"/>
      <c r="AX1700" s="18"/>
      <c r="AY1700" s="18"/>
      <c r="AZ1700" s="250"/>
      <c r="BA1700" s="250"/>
      <c r="BB1700" s="250"/>
      <c r="BC1700" s="250">
        <f t="shared" si="1017"/>
        <v>4.3668652819980744E-3</v>
      </c>
      <c r="BD1700" s="250">
        <f t="shared" si="1017"/>
        <v>4.3668652819980744E-3</v>
      </c>
      <c r="BE1700" s="250">
        <f t="shared" si="1018"/>
        <v>1.7758165604042621E-2</v>
      </c>
      <c r="BF1700" s="250">
        <f t="shared" ref="BF1700:BI1700" si="1026">BF858*$BC$19</f>
        <v>1.7758165604042621E-2</v>
      </c>
      <c r="BG1700" s="250">
        <f t="shared" si="1026"/>
        <v>1.7758165604042621E-2</v>
      </c>
      <c r="BH1700" s="250">
        <f t="shared" si="1026"/>
        <v>1.7758165604042621E-2</v>
      </c>
      <c r="BI1700" s="250">
        <f t="shared" si="1026"/>
        <v>1.7758165604042621E-2</v>
      </c>
      <c r="BJ1700" s="250"/>
      <c r="BK1700" s="250"/>
      <c r="BL1700" s="250"/>
      <c r="BM1700" s="250"/>
      <c r="BN1700" s="250"/>
    </row>
    <row r="1701" spans="1:66" ht="15.75" outlineLevel="1">
      <c r="A1701" s="418">
        <f>ROW()</f>
        <v>1701</v>
      </c>
      <c r="B1701" s="4" t="s">
        <v>306</v>
      </c>
      <c r="C1701" s="239"/>
      <c r="D1701" s="239"/>
      <c r="E1701" s="240"/>
      <c r="F1701" s="18"/>
      <c r="G1701" s="18"/>
      <c r="H1701" s="18"/>
      <c r="I1701" s="18"/>
      <c r="J1701" s="18"/>
      <c r="K1701" s="18"/>
      <c r="L1701" s="18"/>
      <c r="M1701" s="18"/>
      <c r="N1701" s="18"/>
      <c r="O1701" s="18"/>
      <c r="P1701" s="18"/>
      <c r="Q1701" s="18"/>
      <c r="R1701" s="18"/>
      <c r="S1701" s="18"/>
      <c r="T1701" s="18"/>
      <c r="U1701" s="18"/>
      <c r="V1701" s="18"/>
      <c r="W1701" s="18"/>
      <c r="X1701" s="18"/>
      <c r="Y1701" s="18"/>
      <c r="Z1701" s="18"/>
      <c r="AA1701" s="18"/>
      <c r="AB1701" s="18"/>
      <c r="AC1701" s="18"/>
      <c r="AD1701" s="18"/>
      <c r="AE1701" s="18"/>
      <c r="AF1701" s="18"/>
      <c r="AG1701" s="18"/>
      <c r="AH1701" s="18"/>
      <c r="AI1701" s="18"/>
      <c r="AJ1701" s="18"/>
      <c r="AK1701" s="18"/>
      <c r="AL1701" s="18"/>
      <c r="AM1701" s="18"/>
      <c r="AN1701" s="18"/>
      <c r="AO1701" s="18"/>
      <c r="AP1701" s="18"/>
      <c r="AQ1701" s="18"/>
      <c r="AR1701" s="18"/>
      <c r="AS1701" s="18"/>
      <c r="AT1701" s="18"/>
      <c r="AU1701" s="18"/>
      <c r="AV1701" s="18"/>
      <c r="AW1701" s="18"/>
      <c r="AX1701" s="18"/>
      <c r="AY1701" s="18"/>
      <c r="AZ1701" s="250"/>
      <c r="BA1701" s="250"/>
      <c r="BB1701" s="250"/>
      <c r="BC1701" s="250">
        <f t="shared" si="1017"/>
        <v>0</v>
      </c>
      <c r="BD1701" s="250">
        <f t="shared" si="1017"/>
        <v>0</v>
      </c>
      <c r="BE1701" s="250">
        <f t="shared" si="1018"/>
        <v>0</v>
      </c>
      <c r="BF1701" s="250">
        <f t="shared" ref="BF1701:BI1701" si="1027">BF859*$BC$19</f>
        <v>0</v>
      </c>
      <c r="BG1701" s="250">
        <f t="shared" si="1027"/>
        <v>0</v>
      </c>
      <c r="BH1701" s="250">
        <f t="shared" si="1027"/>
        <v>0</v>
      </c>
      <c r="BI1701" s="250">
        <f t="shared" si="1027"/>
        <v>0</v>
      </c>
      <c r="BJ1701" s="250"/>
      <c r="BK1701" s="250"/>
      <c r="BL1701" s="250"/>
      <c r="BM1701" s="250"/>
      <c r="BN1701" s="250"/>
    </row>
    <row r="1702" spans="1:66" ht="15.75" outlineLevel="1">
      <c r="A1702" s="418">
        <f>ROW()</f>
        <v>1702</v>
      </c>
      <c r="B1702" s="4" t="s">
        <v>256</v>
      </c>
      <c r="C1702" s="239"/>
      <c r="D1702" s="239"/>
      <c r="E1702" s="240"/>
      <c r="F1702" s="18"/>
      <c r="G1702" s="18"/>
      <c r="H1702" s="18"/>
      <c r="I1702" s="18"/>
      <c r="J1702" s="18"/>
      <c r="K1702" s="18"/>
      <c r="L1702" s="18"/>
      <c r="M1702" s="18"/>
      <c r="N1702" s="18"/>
      <c r="O1702" s="18"/>
      <c r="P1702" s="18"/>
      <c r="Q1702" s="18"/>
      <c r="R1702" s="18"/>
      <c r="S1702" s="18"/>
      <c r="T1702" s="18"/>
      <c r="U1702" s="18"/>
      <c r="V1702" s="18"/>
      <c r="W1702" s="18"/>
      <c r="X1702" s="18"/>
      <c r="Y1702" s="18"/>
      <c r="Z1702" s="18"/>
      <c r="AA1702" s="18"/>
      <c r="AB1702" s="18"/>
      <c r="AC1702" s="18"/>
      <c r="AD1702" s="18"/>
      <c r="AE1702" s="18"/>
      <c r="AF1702" s="18"/>
      <c r="AG1702" s="18"/>
      <c r="AH1702" s="18"/>
      <c r="AI1702" s="18"/>
      <c r="AJ1702" s="18"/>
      <c r="AK1702" s="18"/>
      <c r="AL1702" s="18"/>
      <c r="AM1702" s="18"/>
      <c r="AN1702" s="18"/>
      <c r="AO1702" s="18"/>
      <c r="AP1702" s="18"/>
      <c r="AQ1702" s="18"/>
      <c r="AR1702" s="18"/>
      <c r="AS1702" s="18"/>
      <c r="AT1702" s="18"/>
      <c r="AU1702" s="18"/>
      <c r="AV1702" s="18"/>
      <c r="AW1702" s="18"/>
      <c r="AX1702" s="18"/>
      <c r="AY1702" s="18"/>
      <c r="AZ1702" s="250"/>
      <c r="BA1702" s="250"/>
      <c r="BB1702" s="250"/>
      <c r="BC1702" s="250">
        <f t="shared" si="1017"/>
        <v>0</v>
      </c>
      <c r="BD1702" s="250">
        <f t="shared" si="1017"/>
        <v>0</v>
      </c>
      <c r="BE1702" s="250">
        <f t="shared" si="1018"/>
        <v>0</v>
      </c>
      <c r="BF1702" s="250">
        <f t="shared" ref="BF1702:BI1702" si="1028">BF860*$BC$19</f>
        <v>0</v>
      </c>
      <c r="BG1702" s="250">
        <f t="shared" si="1028"/>
        <v>0</v>
      </c>
      <c r="BH1702" s="250">
        <f t="shared" si="1028"/>
        <v>0</v>
      </c>
      <c r="BI1702" s="250">
        <f t="shared" si="1028"/>
        <v>0</v>
      </c>
      <c r="BJ1702" s="250"/>
      <c r="BK1702" s="250"/>
      <c r="BL1702" s="250"/>
      <c r="BM1702" s="250"/>
      <c r="BN1702" s="250"/>
    </row>
    <row r="1703" spans="1:66" ht="15.75" outlineLevel="1">
      <c r="A1703" s="418">
        <f>ROW()</f>
        <v>1703</v>
      </c>
      <c r="B1703" s="4" t="s">
        <v>460</v>
      </c>
      <c r="C1703" s="239"/>
      <c r="D1703" s="239"/>
      <c r="E1703" s="240"/>
      <c r="F1703" s="18"/>
      <c r="G1703" s="18"/>
      <c r="H1703" s="18"/>
      <c r="I1703" s="18"/>
      <c r="J1703" s="18"/>
      <c r="K1703" s="18"/>
      <c r="L1703" s="18"/>
      <c r="M1703" s="18"/>
      <c r="N1703" s="18"/>
      <c r="O1703" s="18"/>
      <c r="P1703" s="18"/>
      <c r="Q1703" s="18"/>
      <c r="R1703" s="18"/>
      <c r="S1703" s="18"/>
      <c r="T1703" s="18"/>
      <c r="U1703" s="18"/>
      <c r="V1703" s="18"/>
      <c r="W1703" s="18"/>
      <c r="X1703" s="18"/>
      <c r="Y1703" s="18"/>
      <c r="Z1703" s="18"/>
      <c r="AA1703" s="18"/>
      <c r="AB1703" s="18"/>
      <c r="AC1703" s="18"/>
      <c r="AD1703" s="18"/>
      <c r="AE1703" s="18"/>
      <c r="AF1703" s="18"/>
      <c r="AG1703" s="18"/>
      <c r="AH1703" s="18"/>
      <c r="AI1703" s="18"/>
      <c r="AJ1703" s="18"/>
      <c r="AK1703" s="18"/>
      <c r="AL1703" s="18"/>
      <c r="AM1703" s="18"/>
      <c r="AN1703" s="18"/>
      <c r="AO1703" s="18"/>
      <c r="AP1703" s="18"/>
      <c r="AQ1703" s="18"/>
      <c r="AR1703" s="18"/>
      <c r="AS1703" s="18"/>
      <c r="AT1703" s="18"/>
      <c r="AU1703" s="18"/>
      <c r="AV1703" s="18"/>
      <c r="AW1703" s="18"/>
      <c r="AX1703" s="18"/>
      <c r="AY1703" s="18"/>
      <c r="AZ1703" s="250"/>
      <c r="BA1703" s="250"/>
      <c r="BB1703" s="250"/>
      <c r="BC1703" s="250">
        <f t="shared" ref="BC1703:BD1703" si="1029">BC861*$AY$19</f>
        <v>0</v>
      </c>
      <c r="BD1703" s="250">
        <f t="shared" si="1029"/>
        <v>0</v>
      </c>
      <c r="BE1703" s="250">
        <f t="shared" si="1018"/>
        <v>0</v>
      </c>
      <c r="BF1703" s="250">
        <f t="shared" ref="BF1703:BI1703" si="1030">BF861*$BC$19</f>
        <v>0</v>
      </c>
      <c r="BG1703" s="250">
        <f t="shared" si="1030"/>
        <v>0</v>
      </c>
      <c r="BH1703" s="250">
        <f t="shared" si="1030"/>
        <v>0</v>
      </c>
      <c r="BI1703" s="250">
        <f t="shared" si="1030"/>
        <v>0</v>
      </c>
      <c r="BJ1703" s="250"/>
      <c r="BK1703" s="250"/>
      <c r="BL1703" s="250"/>
      <c r="BM1703" s="250"/>
      <c r="BN1703" s="250"/>
    </row>
    <row r="1704" spans="1:66" ht="15.75" outlineLevel="1">
      <c r="A1704" s="418">
        <f>ROW()</f>
        <v>1704</v>
      </c>
      <c r="B1704" s="4" t="s">
        <v>461</v>
      </c>
      <c r="C1704" s="239"/>
      <c r="D1704" s="239"/>
      <c r="E1704" s="240"/>
      <c r="F1704" s="18"/>
      <c r="G1704" s="18"/>
      <c r="H1704" s="18"/>
      <c r="I1704" s="18"/>
      <c r="J1704" s="18"/>
      <c r="K1704" s="18"/>
      <c r="L1704" s="18"/>
      <c r="M1704" s="18"/>
      <c r="N1704" s="18"/>
      <c r="O1704" s="18"/>
      <c r="P1704" s="18"/>
      <c r="Q1704" s="18"/>
      <c r="R1704" s="18"/>
      <c r="S1704" s="18"/>
      <c r="T1704" s="18"/>
      <c r="U1704" s="18"/>
      <c r="V1704" s="18"/>
      <c r="W1704" s="18"/>
      <c r="X1704" s="18"/>
      <c r="Y1704" s="18"/>
      <c r="Z1704" s="18"/>
      <c r="AA1704" s="18"/>
      <c r="AB1704" s="18"/>
      <c r="AC1704" s="18"/>
      <c r="AD1704" s="18"/>
      <c r="AE1704" s="18"/>
      <c r="AF1704" s="18"/>
      <c r="AG1704" s="18"/>
      <c r="AH1704" s="18"/>
      <c r="AI1704" s="18"/>
      <c r="AJ1704" s="18"/>
      <c r="AK1704" s="18"/>
      <c r="AL1704" s="18"/>
      <c r="AM1704" s="18"/>
      <c r="AN1704" s="18"/>
      <c r="AO1704" s="18"/>
      <c r="AP1704" s="18"/>
      <c r="AQ1704" s="18"/>
      <c r="AR1704" s="18"/>
      <c r="AS1704" s="18"/>
      <c r="AT1704" s="18"/>
      <c r="AU1704" s="18"/>
      <c r="AV1704" s="18"/>
      <c r="AW1704" s="18"/>
      <c r="AX1704" s="18"/>
      <c r="AY1704" s="18"/>
      <c r="AZ1704" s="250"/>
      <c r="BA1704" s="250"/>
      <c r="BB1704" s="250"/>
      <c r="BC1704" s="250">
        <f t="shared" ref="BC1704:BD1704" si="1031">BC862*$AY$19</f>
        <v>0</v>
      </c>
      <c r="BD1704" s="250">
        <f t="shared" si="1031"/>
        <v>0</v>
      </c>
      <c r="BE1704" s="250">
        <f t="shared" si="1018"/>
        <v>0</v>
      </c>
      <c r="BF1704" s="250">
        <f t="shared" ref="BF1704:BI1704" si="1032">BF862*$BC$19</f>
        <v>0</v>
      </c>
      <c r="BG1704" s="250">
        <f t="shared" si="1032"/>
        <v>0</v>
      </c>
      <c r="BH1704" s="250">
        <f t="shared" si="1032"/>
        <v>0</v>
      </c>
      <c r="BI1704" s="250">
        <f t="shared" si="1032"/>
        <v>0</v>
      </c>
      <c r="BJ1704" s="250"/>
      <c r="BK1704" s="250"/>
      <c r="BL1704" s="250"/>
      <c r="BM1704" s="250"/>
      <c r="BN1704" s="250"/>
    </row>
    <row r="1705" spans="1:66" ht="15.75" outlineLevel="1">
      <c r="A1705" s="418">
        <f>ROW()</f>
        <v>1705</v>
      </c>
      <c r="B1705" s="4" t="s">
        <v>462</v>
      </c>
      <c r="C1705" s="239"/>
      <c r="D1705" s="239"/>
      <c r="E1705" s="240"/>
      <c r="F1705" s="18"/>
      <c r="G1705" s="18"/>
      <c r="H1705" s="18"/>
      <c r="I1705" s="18"/>
      <c r="J1705" s="18"/>
      <c r="K1705" s="18"/>
      <c r="L1705" s="18"/>
      <c r="M1705" s="18"/>
      <c r="N1705" s="18"/>
      <c r="O1705" s="18"/>
      <c r="P1705" s="18"/>
      <c r="Q1705" s="18"/>
      <c r="R1705" s="18"/>
      <c r="S1705" s="18"/>
      <c r="T1705" s="18"/>
      <c r="U1705" s="18"/>
      <c r="V1705" s="18"/>
      <c r="W1705" s="18"/>
      <c r="X1705" s="18"/>
      <c r="Y1705" s="18"/>
      <c r="Z1705" s="18"/>
      <c r="AA1705" s="18"/>
      <c r="AB1705" s="18"/>
      <c r="AC1705" s="18"/>
      <c r="AD1705" s="18"/>
      <c r="AE1705" s="18"/>
      <c r="AF1705" s="18"/>
      <c r="AG1705" s="18"/>
      <c r="AH1705" s="18"/>
      <c r="AI1705" s="18"/>
      <c r="AJ1705" s="18"/>
      <c r="AK1705" s="18"/>
      <c r="AL1705" s="18"/>
      <c r="AM1705" s="18"/>
      <c r="AN1705" s="18"/>
      <c r="AO1705" s="18"/>
      <c r="AP1705" s="18"/>
      <c r="AQ1705" s="18"/>
      <c r="AR1705" s="18"/>
      <c r="AS1705" s="18"/>
      <c r="AT1705" s="18"/>
      <c r="AU1705" s="18"/>
      <c r="AV1705" s="18"/>
      <c r="AW1705" s="18"/>
      <c r="AX1705" s="18"/>
      <c r="AY1705" s="18"/>
      <c r="AZ1705" s="250"/>
      <c r="BA1705" s="250"/>
      <c r="BB1705" s="250"/>
      <c r="BC1705" s="250">
        <f t="shared" ref="BC1705:BD1705" si="1033">BC863*$AY$19</f>
        <v>0</v>
      </c>
      <c r="BD1705" s="250">
        <f t="shared" si="1033"/>
        <v>0</v>
      </c>
      <c r="BE1705" s="250">
        <f t="shared" si="1018"/>
        <v>0</v>
      </c>
      <c r="BF1705" s="250">
        <f t="shared" ref="BF1705:BI1705" si="1034">BF863*$BC$19</f>
        <v>0</v>
      </c>
      <c r="BG1705" s="250">
        <f t="shared" si="1034"/>
        <v>0</v>
      </c>
      <c r="BH1705" s="250">
        <f t="shared" si="1034"/>
        <v>0</v>
      </c>
      <c r="BI1705" s="250">
        <f t="shared" si="1034"/>
        <v>0</v>
      </c>
      <c r="BJ1705" s="250"/>
      <c r="BK1705" s="250"/>
      <c r="BL1705" s="250"/>
      <c r="BM1705" s="250"/>
      <c r="BN1705" s="250"/>
    </row>
    <row r="1706" spans="1:66" ht="15.75" outlineLevel="1">
      <c r="A1706" s="418">
        <f>ROW()</f>
        <v>1706</v>
      </c>
      <c r="B1706" s="4" t="s">
        <v>0</v>
      </c>
      <c r="C1706" s="239"/>
      <c r="D1706" s="239"/>
      <c r="E1706" s="240"/>
      <c r="F1706" s="18"/>
      <c r="G1706" s="18"/>
      <c r="H1706" s="18"/>
      <c r="I1706" s="18"/>
      <c r="J1706" s="18"/>
      <c r="K1706" s="18"/>
      <c r="L1706" s="18"/>
      <c r="M1706" s="18"/>
      <c r="N1706" s="18"/>
      <c r="O1706" s="18"/>
      <c r="P1706" s="18"/>
      <c r="Q1706" s="18"/>
      <c r="R1706" s="18"/>
      <c r="S1706" s="18"/>
      <c r="T1706" s="18"/>
      <c r="U1706" s="18"/>
      <c r="V1706" s="18"/>
      <c r="W1706" s="18"/>
      <c r="X1706" s="18"/>
      <c r="Y1706" s="18"/>
      <c r="Z1706" s="18"/>
      <c r="AA1706" s="18"/>
      <c r="AB1706" s="18"/>
      <c r="AC1706" s="18"/>
      <c r="AD1706" s="18"/>
      <c r="AE1706" s="18"/>
      <c r="AF1706" s="18"/>
      <c r="AG1706" s="18"/>
      <c r="AH1706" s="18"/>
      <c r="AI1706" s="18"/>
      <c r="AJ1706" s="18"/>
      <c r="AK1706" s="18"/>
      <c r="AL1706" s="18"/>
      <c r="AM1706" s="18"/>
      <c r="AN1706" s="18"/>
      <c r="AO1706" s="18"/>
      <c r="AP1706" s="18"/>
      <c r="AQ1706" s="18"/>
      <c r="AR1706" s="18"/>
      <c r="AS1706" s="18"/>
      <c r="AT1706" s="18"/>
      <c r="AU1706" s="18"/>
      <c r="AV1706" s="18"/>
      <c r="AW1706" s="18"/>
      <c r="AX1706" s="18"/>
      <c r="AY1706" s="18"/>
      <c r="AZ1706" s="250"/>
      <c r="BA1706" s="250"/>
      <c r="BB1706" s="250"/>
      <c r="BC1706" s="250">
        <f>BC864*$AY$19</f>
        <v>3.9831893652041671E-2</v>
      </c>
      <c r="BD1706" s="250">
        <f>BD864*$AY$19</f>
        <v>3.9831893652041671E-2</v>
      </c>
      <c r="BE1706" s="250">
        <f t="shared" si="1018"/>
        <v>3.1000053475980578E-2</v>
      </c>
      <c r="BF1706" s="250">
        <f t="shared" ref="BF1706:BI1706" si="1035">BF864*$BC$19</f>
        <v>7.1413383593021712E-2</v>
      </c>
      <c r="BG1706" s="250">
        <f t="shared" si="1035"/>
        <v>7.1413383593021698E-2</v>
      </c>
      <c r="BH1706" s="250">
        <f t="shared" si="1035"/>
        <v>7.1413383593021698E-2</v>
      </c>
      <c r="BI1706" s="250">
        <f t="shared" si="1035"/>
        <v>7.1413383593021698E-2</v>
      </c>
      <c r="BJ1706" s="250"/>
      <c r="BK1706" s="250"/>
      <c r="BL1706" s="250"/>
      <c r="BM1706" s="250"/>
      <c r="BN1706" s="250"/>
    </row>
    <row r="1707" spans="1:66" ht="15.75" outlineLevel="1">
      <c r="A1707" s="418">
        <f>ROW()</f>
        <v>1707</v>
      </c>
      <c r="B1707" s="87">
        <v>43465</v>
      </c>
      <c r="C1707" s="239"/>
      <c r="D1707" s="239"/>
      <c r="E1707" s="240"/>
      <c r="F1707" s="18"/>
      <c r="G1707" s="18"/>
      <c r="H1707" s="18"/>
      <c r="I1707" s="18"/>
      <c r="J1707" s="18"/>
      <c r="K1707" s="18"/>
      <c r="L1707" s="18"/>
      <c r="M1707" s="18"/>
      <c r="N1707" s="18"/>
      <c r="O1707" s="18"/>
      <c r="P1707" s="18"/>
      <c r="Q1707" s="18"/>
      <c r="R1707" s="18"/>
      <c r="S1707" s="18"/>
      <c r="T1707" s="18"/>
      <c r="U1707" s="18"/>
      <c r="V1707" s="18"/>
      <c r="W1707" s="18"/>
      <c r="X1707" s="18"/>
      <c r="Y1707" s="18"/>
      <c r="Z1707" s="18"/>
      <c r="AA1707" s="18"/>
      <c r="AB1707" s="18"/>
      <c r="AC1707" s="18"/>
      <c r="AD1707" s="18"/>
      <c r="AE1707" s="18"/>
      <c r="AF1707" s="18"/>
      <c r="AG1707" s="18"/>
      <c r="AH1707" s="18"/>
      <c r="AI1707" s="18"/>
      <c r="AJ1707" s="18"/>
      <c r="AK1707" s="18"/>
      <c r="AL1707" s="18"/>
      <c r="AM1707" s="18"/>
      <c r="AN1707" s="18"/>
      <c r="AO1707" s="18"/>
      <c r="AP1707" s="18"/>
      <c r="AQ1707" s="18"/>
      <c r="AR1707" s="18"/>
      <c r="AS1707" s="18"/>
      <c r="AT1707" s="18"/>
      <c r="AU1707" s="18"/>
      <c r="AV1707" s="18"/>
      <c r="AW1707" s="18"/>
      <c r="AX1707" s="18"/>
      <c r="AY1707" s="18"/>
      <c r="AZ1707" s="252"/>
      <c r="BA1707" s="252"/>
      <c r="BB1707" s="252"/>
      <c r="BC1707" s="252"/>
      <c r="BD1707" s="252"/>
      <c r="BE1707" s="252"/>
      <c r="BF1707" s="252"/>
      <c r="BG1707" s="252"/>
      <c r="BH1707" s="252"/>
      <c r="BI1707" s="252"/>
      <c r="BJ1707" s="252"/>
      <c r="BK1707" s="252"/>
      <c r="BL1707" s="252"/>
      <c r="BM1707" s="252"/>
      <c r="BN1707" s="252"/>
    </row>
    <row r="1708" spans="1:66" ht="15.75" outlineLevel="1">
      <c r="A1708" s="418">
        <f>ROW()</f>
        <v>1708</v>
      </c>
      <c r="B1708" s="4" t="s">
        <v>33</v>
      </c>
      <c r="C1708" s="239"/>
      <c r="D1708" s="239"/>
      <c r="E1708" s="240"/>
      <c r="F1708" s="18"/>
      <c r="G1708" s="18"/>
      <c r="H1708" s="18"/>
      <c r="I1708" s="18"/>
      <c r="J1708" s="18"/>
      <c r="K1708" s="18"/>
      <c r="L1708" s="18"/>
      <c r="M1708" s="18"/>
      <c r="N1708" s="18"/>
      <c r="O1708" s="18"/>
      <c r="P1708" s="18"/>
      <c r="Q1708" s="18"/>
      <c r="R1708" s="18"/>
      <c r="S1708" s="18"/>
      <c r="T1708" s="18"/>
      <c r="U1708" s="18"/>
      <c r="V1708" s="18"/>
      <c r="W1708" s="18"/>
      <c r="X1708" s="18"/>
      <c r="Y1708" s="18"/>
      <c r="Z1708" s="18"/>
      <c r="AA1708" s="18"/>
      <c r="AB1708" s="18"/>
      <c r="AC1708" s="18"/>
      <c r="AD1708" s="18"/>
      <c r="AE1708" s="18"/>
      <c r="AF1708" s="18"/>
      <c r="AG1708" s="18"/>
      <c r="AH1708" s="18"/>
      <c r="AI1708" s="18"/>
      <c r="AJ1708" s="18"/>
      <c r="AK1708" s="18"/>
      <c r="AL1708" s="18"/>
      <c r="AM1708" s="18"/>
      <c r="AN1708" s="18"/>
      <c r="AO1708" s="18"/>
      <c r="AP1708" s="18"/>
      <c r="AQ1708" s="18"/>
      <c r="AR1708" s="18"/>
      <c r="AS1708" s="18"/>
      <c r="AT1708" s="18"/>
      <c r="AU1708" s="18"/>
      <c r="AV1708" s="18"/>
      <c r="AW1708" s="18"/>
      <c r="AX1708" s="18"/>
      <c r="AY1708" s="18"/>
      <c r="AZ1708" s="250"/>
      <c r="BA1708" s="250"/>
      <c r="BB1708" s="250"/>
      <c r="BC1708" s="250"/>
      <c r="BD1708" s="250">
        <f t="shared" ref="BD1708:BD1717" si="1036">BD866*$AY$19</f>
        <v>0</v>
      </c>
      <c r="BE1708" s="250">
        <f t="shared" ref="BE1708:BE1721" si="1037">BE866*$BC$19</f>
        <v>1.5804769233168967E-5</v>
      </c>
      <c r="BF1708" s="250">
        <f t="shared" ref="BF1708:BI1708" si="1038">BF866*$BC$19</f>
        <v>1.5804769233168967E-5</v>
      </c>
      <c r="BG1708" s="250">
        <f t="shared" si="1038"/>
        <v>1.5804769233168967E-5</v>
      </c>
      <c r="BH1708" s="250">
        <f t="shared" si="1038"/>
        <v>1.5804769233168967E-5</v>
      </c>
      <c r="BI1708" s="250">
        <f t="shared" si="1038"/>
        <v>1.5804769233168963E-5</v>
      </c>
      <c r="BJ1708" s="250"/>
      <c r="BK1708" s="250"/>
      <c r="BL1708" s="250"/>
      <c r="BM1708" s="250"/>
      <c r="BN1708" s="250"/>
    </row>
    <row r="1709" spans="1:66" ht="15.75" outlineLevel="1">
      <c r="A1709" s="418">
        <f>ROW()</f>
        <v>1709</v>
      </c>
      <c r="B1709" s="4" t="s">
        <v>34</v>
      </c>
      <c r="C1709" s="239"/>
      <c r="D1709" s="239"/>
      <c r="E1709" s="240"/>
      <c r="F1709" s="18"/>
      <c r="G1709" s="18"/>
      <c r="H1709" s="18"/>
      <c r="I1709" s="18"/>
      <c r="J1709" s="18"/>
      <c r="K1709" s="18"/>
      <c r="L1709" s="18"/>
      <c r="M1709" s="18"/>
      <c r="N1709" s="18"/>
      <c r="O1709" s="18"/>
      <c r="P1709" s="18"/>
      <c r="Q1709" s="18"/>
      <c r="R1709" s="18"/>
      <c r="S1709" s="18"/>
      <c r="T1709" s="18"/>
      <c r="U1709" s="18"/>
      <c r="V1709" s="18"/>
      <c r="W1709" s="18"/>
      <c r="X1709" s="18"/>
      <c r="Y1709" s="18"/>
      <c r="Z1709" s="18"/>
      <c r="AA1709" s="18"/>
      <c r="AB1709" s="18"/>
      <c r="AC1709" s="18"/>
      <c r="AD1709" s="18"/>
      <c r="AE1709" s="18"/>
      <c r="AF1709" s="18"/>
      <c r="AG1709" s="18"/>
      <c r="AH1709" s="18"/>
      <c r="AI1709" s="18"/>
      <c r="AJ1709" s="18"/>
      <c r="AK1709" s="18"/>
      <c r="AL1709" s="18"/>
      <c r="AM1709" s="18"/>
      <c r="AN1709" s="18"/>
      <c r="AO1709" s="18"/>
      <c r="AP1709" s="18"/>
      <c r="AQ1709" s="18"/>
      <c r="AR1709" s="18"/>
      <c r="AS1709" s="18"/>
      <c r="AT1709" s="18"/>
      <c r="AU1709" s="18"/>
      <c r="AV1709" s="18"/>
      <c r="AW1709" s="18"/>
      <c r="AX1709" s="18"/>
      <c r="AY1709" s="18"/>
      <c r="AZ1709" s="250"/>
      <c r="BA1709" s="250"/>
      <c r="BB1709" s="250"/>
      <c r="BC1709" s="250"/>
      <c r="BD1709" s="250">
        <f t="shared" si="1036"/>
        <v>0</v>
      </c>
      <c r="BE1709" s="250">
        <f t="shared" si="1037"/>
        <v>0</v>
      </c>
      <c r="BF1709" s="250">
        <f t="shared" ref="BF1709:BI1709" si="1039">BF867*$BC$19</f>
        <v>0</v>
      </c>
      <c r="BG1709" s="250">
        <f t="shared" si="1039"/>
        <v>0</v>
      </c>
      <c r="BH1709" s="250">
        <f t="shared" si="1039"/>
        <v>0</v>
      </c>
      <c r="BI1709" s="250">
        <f t="shared" si="1039"/>
        <v>0</v>
      </c>
      <c r="BJ1709" s="250"/>
      <c r="BK1709" s="250"/>
      <c r="BL1709" s="250"/>
      <c r="BM1709" s="250"/>
      <c r="BN1709" s="250"/>
    </row>
    <row r="1710" spans="1:66" ht="15.75" outlineLevel="1">
      <c r="A1710" s="418">
        <f>ROW()</f>
        <v>1710</v>
      </c>
      <c r="B1710" s="4" t="s">
        <v>35</v>
      </c>
      <c r="C1710" s="239"/>
      <c r="D1710" s="239"/>
      <c r="E1710" s="240"/>
      <c r="F1710" s="18"/>
      <c r="G1710" s="18"/>
      <c r="H1710" s="18"/>
      <c r="I1710" s="18"/>
      <c r="J1710" s="18"/>
      <c r="K1710" s="18"/>
      <c r="L1710" s="18"/>
      <c r="M1710" s="18"/>
      <c r="N1710" s="18"/>
      <c r="O1710" s="18"/>
      <c r="P1710" s="18"/>
      <c r="Q1710" s="18"/>
      <c r="R1710" s="18"/>
      <c r="S1710" s="18"/>
      <c r="T1710" s="18"/>
      <c r="U1710" s="18"/>
      <c r="V1710" s="18"/>
      <c r="W1710" s="18"/>
      <c r="X1710" s="18"/>
      <c r="Y1710" s="18"/>
      <c r="Z1710" s="18"/>
      <c r="AA1710" s="18"/>
      <c r="AB1710" s="18"/>
      <c r="AC1710" s="18"/>
      <c r="AD1710" s="18"/>
      <c r="AE1710" s="18"/>
      <c r="AF1710" s="18"/>
      <c r="AG1710" s="18"/>
      <c r="AH1710" s="18"/>
      <c r="AI1710" s="18"/>
      <c r="AJ1710" s="18"/>
      <c r="AK1710" s="18"/>
      <c r="AL1710" s="18"/>
      <c r="AM1710" s="18"/>
      <c r="AN1710" s="18"/>
      <c r="AO1710" s="18"/>
      <c r="AP1710" s="18"/>
      <c r="AQ1710" s="18"/>
      <c r="AR1710" s="18"/>
      <c r="AS1710" s="18"/>
      <c r="AT1710" s="18"/>
      <c r="AU1710" s="18"/>
      <c r="AV1710" s="18"/>
      <c r="AW1710" s="18"/>
      <c r="AX1710" s="18"/>
      <c r="AY1710" s="18"/>
      <c r="AZ1710" s="250"/>
      <c r="BA1710" s="250"/>
      <c r="BB1710" s="250"/>
      <c r="BC1710" s="250"/>
      <c r="BD1710" s="250">
        <f t="shared" si="1036"/>
        <v>7.8291794819536076E-3</v>
      </c>
      <c r="BE1710" s="250">
        <f t="shared" si="1037"/>
        <v>1.3175577552949631E-2</v>
      </c>
      <c r="BF1710" s="250">
        <f t="shared" ref="BF1710:BI1710" si="1040">BF868*$BC$19</f>
        <v>1.3175577552949631E-2</v>
      </c>
      <c r="BG1710" s="250">
        <f t="shared" si="1040"/>
        <v>1.3175577552949631E-2</v>
      </c>
      <c r="BH1710" s="250">
        <f t="shared" si="1040"/>
        <v>1.3175577552949631E-2</v>
      </c>
      <c r="BI1710" s="250">
        <f t="shared" si="1040"/>
        <v>1.3175577552949631E-2</v>
      </c>
      <c r="BJ1710" s="250"/>
      <c r="BK1710" s="250"/>
      <c r="BL1710" s="250"/>
      <c r="BM1710" s="250"/>
      <c r="BN1710" s="250"/>
    </row>
    <row r="1711" spans="1:66" ht="15.75" outlineLevel="1">
      <c r="A1711" s="418">
        <f>ROW()</f>
        <v>1711</v>
      </c>
      <c r="B1711" s="4" t="s">
        <v>36</v>
      </c>
      <c r="C1711" s="239"/>
      <c r="D1711" s="239"/>
      <c r="E1711" s="240"/>
      <c r="F1711" s="18"/>
      <c r="G1711" s="18"/>
      <c r="H1711" s="18"/>
      <c r="I1711" s="18"/>
      <c r="J1711" s="18"/>
      <c r="K1711" s="18"/>
      <c r="L1711" s="18"/>
      <c r="M1711" s="18"/>
      <c r="N1711" s="18"/>
      <c r="O1711" s="18"/>
      <c r="P1711" s="18"/>
      <c r="Q1711" s="18"/>
      <c r="R1711" s="18"/>
      <c r="S1711" s="18"/>
      <c r="T1711" s="18"/>
      <c r="U1711" s="18"/>
      <c r="V1711" s="18"/>
      <c r="W1711" s="18"/>
      <c r="X1711" s="18"/>
      <c r="Y1711" s="18"/>
      <c r="Z1711" s="18"/>
      <c r="AA1711" s="18"/>
      <c r="AB1711" s="18"/>
      <c r="AC1711" s="18"/>
      <c r="AD1711" s="18"/>
      <c r="AE1711" s="18"/>
      <c r="AF1711" s="18"/>
      <c r="AG1711" s="18"/>
      <c r="AH1711" s="18"/>
      <c r="AI1711" s="18"/>
      <c r="AJ1711" s="18"/>
      <c r="AK1711" s="18"/>
      <c r="AL1711" s="18"/>
      <c r="AM1711" s="18"/>
      <c r="AN1711" s="18"/>
      <c r="AO1711" s="18"/>
      <c r="AP1711" s="18"/>
      <c r="AQ1711" s="18"/>
      <c r="AR1711" s="18"/>
      <c r="AS1711" s="18"/>
      <c r="AT1711" s="18"/>
      <c r="AU1711" s="18"/>
      <c r="AV1711" s="18"/>
      <c r="AW1711" s="18"/>
      <c r="AX1711" s="18"/>
      <c r="AY1711" s="18"/>
      <c r="AZ1711" s="250"/>
      <c r="BA1711" s="250"/>
      <c r="BB1711" s="250"/>
      <c r="BC1711" s="250"/>
      <c r="BD1711" s="250">
        <f t="shared" si="1036"/>
        <v>1.2944613256256335E-2</v>
      </c>
      <c r="BE1711" s="250">
        <f t="shared" si="1037"/>
        <v>7.2676081256090094E-3</v>
      </c>
      <c r="BF1711" s="250">
        <f t="shared" ref="BF1711:BI1711" si="1041">BF869*$BC$19</f>
        <v>7.2676081256090094E-3</v>
      </c>
      <c r="BG1711" s="250">
        <f t="shared" si="1041"/>
        <v>7.2676081256090102E-3</v>
      </c>
      <c r="BH1711" s="250">
        <f t="shared" si="1041"/>
        <v>7.2676081256090102E-3</v>
      </c>
      <c r="BI1711" s="250">
        <f t="shared" si="1041"/>
        <v>7.267608125609012E-3</v>
      </c>
      <c r="BJ1711" s="250"/>
      <c r="BK1711" s="250"/>
      <c r="BL1711" s="250"/>
      <c r="BM1711" s="250"/>
      <c r="BN1711" s="250"/>
    </row>
    <row r="1712" spans="1:66" ht="15.75" outlineLevel="1">
      <c r="A1712" s="418">
        <f>ROW()</f>
        <v>1712</v>
      </c>
      <c r="B1712" s="4" t="s">
        <v>37</v>
      </c>
      <c r="C1712" s="239"/>
      <c r="D1712" s="239"/>
      <c r="E1712" s="240"/>
      <c r="F1712" s="18"/>
      <c r="G1712" s="18"/>
      <c r="H1712" s="18"/>
      <c r="I1712" s="18"/>
      <c r="J1712" s="18"/>
      <c r="K1712" s="18"/>
      <c r="L1712" s="18"/>
      <c r="M1712" s="18"/>
      <c r="N1712" s="18"/>
      <c r="O1712" s="18"/>
      <c r="P1712" s="18"/>
      <c r="Q1712" s="18"/>
      <c r="R1712" s="18"/>
      <c r="S1712" s="18"/>
      <c r="T1712" s="18"/>
      <c r="U1712" s="18"/>
      <c r="V1712" s="18"/>
      <c r="W1712" s="18"/>
      <c r="X1712" s="18"/>
      <c r="Y1712" s="18"/>
      <c r="Z1712" s="18"/>
      <c r="AA1712" s="18"/>
      <c r="AB1712" s="18"/>
      <c r="AC1712" s="18"/>
      <c r="AD1712" s="18"/>
      <c r="AE1712" s="18"/>
      <c r="AF1712" s="18"/>
      <c r="AG1712" s="18"/>
      <c r="AH1712" s="18"/>
      <c r="AI1712" s="18"/>
      <c r="AJ1712" s="18"/>
      <c r="AK1712" s="18"/>
      <c r="AL1712" s="18"/>
      <c r="AM1712" s="18"/>
      <c r="AN1712" s="18"/>
      <c r="AO1712" s="18"/>
      <c r="AP1712" s="18"/>
      <c r="AQ1712" s="18"/>
      <c r="AR1712" s="18"/>
      <c r="AS1712" s="18"/>
      <c r="AT1712" s="18"/>
      <c r="AU1712" s="18"/>
      <c r="AV1712" s="18"/>
      <c r="AW1712" s="18"/>
      <c r="AX1712" s="18"/>
      <c r="AY1712" s="18"/>
      <c r="AZ1712" s="250"/>
      <c r="BA1712" s="250"/>
      <c r="BB1712" s="250"/>
      <c r="BC1712" s="250"/>
      <c r="BD1712" s="250">
        <f t="shared" si="1036"/>
        <v>2.7017331825188238E-3</v>
      </c>
      <c r="BE1712" s="250">
        <f t="shared" si="1037"/>
        <v>1.4266346632883429E-2</v>
      </c>
      <c r="BF1712" s="250">
        <f t="shared" ref="BF1712:BI1712" si="1042">BF870*$BC$19</f>
        <v>1.4266346632883429E-2</v>
      </c>
      <c r="BG1712" s="250">
        <f t="shared" si="1042"/>
        <v>1.4266346632883429E-2</v>
      </c>
      <c r="BH1712" s="250">
        <f t="shared" si="1042"/>
        <v>1.4266346632883431E-2</v>
      </c>
      <c r="BI1712" s="250">
        <f t="shared" si="1042"/>
        <v>1.4266346632883429E-2</v>
      </c>
      <c r="BJ1712" s="250"/>
      <c r="BK1712" s="250"/>
      <c r="BL1712" s="250"/>
      <c r="BM1712" s="250"/>
      <c r="BN1712" s="250"/>
    </row>
    <row r="1713" spans="1:66" ht="15.75" outlineLevel="1">
      <c r="A1713" s="418">
        <f>ROW()</f>
        <v>1713</v>
      </c>
      <c r="B1713" s="4" t="s">
        <v>38</v>
      </c>
      <c r="C1713" s="239"/>
      <c r="D1713" s="239"/>
      <c r="E1713" s="240"/>
      <c r="F1713" s="18"/>
      <c r="G1713" s="18"/>
      <c r="H1713" s="18"/>
      <c r="I1713" s="18"/>
      <c r="J1713" s="18"/>
      <c r="K1713" s="18"/>
      <c r="L1713" s="18"/>
      <c r="M1713" s="18"/>
      <c r="N1713" s="18"/>
      <c r="O1713" s="18"/>
      <c r="P1713" s="18"/>
      <c r="Q1713" s="18"/>
      <c r="R1713" s="18"/>
      <c r="S1713" s="18"/>
      <c r="T1713" s="18"/>
      <c r="U1713" s="18"/>
      <c r="V1713" s="18"/>
      <c r="W1713" s="18"/>
      <c r="X1713" s="18"/>
      <c r="Y1713" s="18"/>
      <c r="Z1713" s="18"/>
      <c r="AA1713" s="18"/>
      <c r="AB1713" s="18"/>
      <c r="AC1713" s="18"/>
      <c r="AD1713" s="18"/>
      <c r="AE1713" s="18"/>
      <c r="AF1713" s="18"/>
      <c r="AG1713" s="18"/>
      <c r="AH1713" s="18"/>
      <c r="AI1713" s="18"/>
      <c r="AJ1713" s="18"/>
      <c r="AK1713" s="18"/>
      <c r="AL1713" s="18"/>
      <c r="AM1713" s="18"/>
      <c r="AN1713" s="18"/>
      <c r="AO1713" s="18"/>
      <c r="AP1713" s="18"/>
      <c r="AQ1713" s="18"/>
      <c r="AR1713" s="18"/>
      <c r="AS1713" s="18"/>
      <c r="AT1713" s="18"/>
      <c r="AU1713" s="18"/>
      <c r="AV1713" s="18"/>
      <c r="AW1713" s="18"/>
      <c r="AX1713" s="18"/>
      <c r="AY1713" s="18"/>
      <c r="AZ1713" s="250"/>
      <c r="BA1713" s="250"/>
      <c r="BB1713" s="250"/>
      <c r="BC1713" s="250"/>
      <c r="BD1713" s="250">
        <f t="shared" si="1036"/>
        <v>2.5031548446474831E-3</v>
      </c>
      <c r="BE1713" s="250">
        <f t="shared" si="1037"/>
        <v>-2.5031548446474835E-3</v>
      </c>
      <c r="BF1713" s="250">
        <f t="shared" ref="BF1713:BI1713" si="1043">BF871*$BC$19</f>
        <v>0</v>
      </c>
      <c r="BG1713" s="250">
        <f t="shared" si="1043"/>
        <v>0</v>
      </c>
      <c r="BH1713" s="250">
        <f t="shared" si="1043"/>
        <v>0</v>
      </c>
      <c r="BI1713" s="250">
        <f t="shared" si="1043"/>
        <v>0</v>
      </c>
      <c r="BJ1713" s="250"/>
      <c r="BK1713" s="250"/>
      <c r="BL1713" s="250"/>
      <c r="BM1713" s="250"/>
      <c r="BN1713" s="250"/>
    </row>
    <row r="1714" spans="1:66" ht="15.75" outlineLevel="1">
      <c r="A1714" s="418">
        <f>ROW()</f>
        <v>1714</v>
      </c>
      <c r="B1714" s="4" t="s">
        <v>39</v>
      </c>
      <c r="C1714" s="239"/>
      <c r="D1714" s="239"/>
      <c r="E1714" s="240"/>
      <c r="F1714" s="18"/>
      <c r="G1714" s="18"/>
      <c r="H1714" s="18"/>
      <c r="I1714" s="18"/>
      <c r="J1714" s="18"/>
      <c r="K1714" s="18"/>
      <c r="L1714" s="18"/>
      <c r="M1714" s="18"/>
      <c r="N1714" s="18"/>
      <c r="O1714" s="18"/>
      <c r="P1714" s="18"/>
      <c r="Q1714" s="18"/>
      <c r="R1714" s="18"/>
      <c r="S1714" s="18"/>
      <c r="T1714" s="18"/>
      <c r="U1714" s="18"/>
      <c r="V1714" s="18"/>
      <c r="W1714" s="18"/>
      <c r="X1714" s="18"/>
      <c r="Y1714" s="18"/>
      <c r="Z1714" s="18"/>
      <c r="AA1714" s="18"/>
      <c r="AB1714" s="18"/>
      <c r="AC1714" s="18"/>
      <c r="AD1714" s="18"/>
      <c r="AE1714" s="18"/>
      <c r="AF1714" s="18"/>
      <c r="AG1714" s="18"/>
      <c r="AH1714" s="18"/>
      <c r="AI1714" s="18"/>
      <c r="AJ1714" s="18"/>
      <c r="AK1714" s="18"/>
      <c r="AL1714" s="18"/>
      <c r="AM1714" s="18"/>
      <c r="AN1714" s="18"/>
      <c r="AO1714" s="18"/>
      <c r="AP1714" s="18"/>
      <c r="AQ1714" s="18"/>
      <c r="AR1714" s="18"/>
      <c r="AS1714" s="18"/>
      <c r="AT1714" s="18"/>
      <c r="AU1714" s="18"/>
      <c r="AV1714" s="18"/>
      <c r="AW1714" s="18"/>
      <c r="AX1714" s="18"/>
      <c r="AY1714" s="18"/>
      <c r="AZ1714" s="250"/>
      <c r="BA1714" s="250"/>
      <c r="BB1714" s="250"/>
      <c r="BC1714" s="250"/>
      <c r="BD1714" s="250">
        <f t="shared" si="1036"/>
        <v>0</v>
      </c>
      <c r="BE1714" s="250">
        <f t="shared" si="1037"/>
        <v>4.6444962804726808E-4</v>
      </c>
      <c r="BF1714" s="250">
        <f t="shared" ref="BF1714:BI1714" si="1044">BF872*$BC$19</f>
        <v>4.6444962804726808E-4</v>
      </c>
      <c r="BG1714" s="250">
        <f t="shared" si="1044"/>
        <v>4.6444962804726813E-4</v>
      </c>
      <c r="BH1714" s="250">
        <f t="shared" si="1044"/>
        <v>4.6444962804726824E-4</v>
      </c>
      <c r="BI1714" s="250">
        <f t="shared" si="1044"/>
        <v>4.6444962804726824E-4</v>
      </c>
      <c r="BJ1714" s="250"/>
      <c r="BK1714" s="250"/>
      <c r="BL1714" s="250"/>
      <c r="BM1714" s="250"/>
      <c r="BN1714" s="250"/>
    </row>
    <row r="1715" spans="1:66" ht="15.75" outlineLevel="1">
      <c r="A1715" s="418">
        <f>ROW()</f>
        <v>1715</v>
      </c>
      <c r="B1715" s="4" t="s">
        <v>40</v>
      </c>
      <c r="C1715" s="239"/>
      <c r="D1715" s="239"/>
      <c r="E1715" s="240"/>
      <c r="F1715" s="18"/>
      <c r="G1715" s="18"/>
      <c r="H1715" s="18"/>
      <c r="I1715" s="18"/>
      <c r="J1715" s="18"/>
      <c r="K1715" s="18"/>
      <c r="L1715" s="18"/>
      <c r="M1715" s="18"/>
      <c r="N1715" s="18"/>
      <c r="O1715" s="18"/>
      <c r="P1715" s="18"/>
      <c r="Q1715" s="18"/>
      <c r="R1715" s="18"/>
      <c r="S1715" s="18"/>
      <c r="T1715" s="18"/>
      <c r="U1715" s="18"/>
      <c r="V1715" s="18"/>
      <c r="W1715" s="18"/>
      <c r="X1715" s="18"/>
      <c r="Y1715" s="18"/>
      <c r="Z1715" s="18"/>
      <c r="AA1715" s="18"/>
      <c r="AB1715" s="18"/>
      <c r="AC1715" s="18"/>
      <c r="AD1715" s="18"/>
      <c r="AE1715" s="18"/>
      <c r="AF1715" s="18"/>
      <c r="AG1715" s="18"/>
      <c r="AH1715" s="18"/>
      <c r="AI1715" s="18"/>
      <c r="AJ1715" s="18"/>
      <c r="AK1715" s="18"/>
      <c r="AL1715" s="18"/>
      <c r="AM1715" s="18"/>
      <c r="AN1715" s="18"/>
      <c r="AO1715" s="18"/>
      <c r="AP1715" s="18"/>
      <c r="AQ1715" s="18"/>
      <c r="AR1715" s="18"/>
      <c r="AS1715" s="18"/>
      <c r="AT1715" s="18"/>
      <c r="AU1715" s="18"/>
      <c r="AV1715" s="18"/>
      <c r="AW1715" s="18"/>
      <c r="AX1715" s="18"/>
      <c r="AY1715" s="18"/>
      <c r="AZ1715" s="250"/>
      <c r="BA1715" s="250"/>
      <c r="BB1715" s="250"/>
      <c r="BC1715" s="250"/>
      <c r="BD1715" s="250">
        <f t="shared" si="1036"/>
        <v>3.1191894871414817E-3</v>
      </c>
      <c r="BE1715" s="250">
        <f t="shared" si="1037"/>
        <v>1.5818817740533717E-2</v>
      </c>
      <c r="BF1715" s="250">
        <f t="shared" ref="BF1715:BI1715" si="1045">BF873*$BC$19</f>
        <v>1.5818817740533717E-2</v>
      </c>
      <c r="BG1715" s="250">
        <f t="shared" si="1045"/>
        <v>1.5818817740533717E-2</v>
      </c>
      <c r="BH1715" s="250">
        <f t="shared" si="1045"/>
        <v>1.5818817740533717E-2</v>
      </c>
      <c r="BI1715" s="250">
        <f t="shared" si="1045"/>
        <v>1.5818817740533717E-2</v>
      </c>
      <c r="BJ1715" s="250"/>
      <c r="BK1715" s="250"/>
      <c r="BL1715" s="250"/>
      <c r="BM1715" s="250"/>
      <c r="BN1715" s="250"/>
    </row>
    <row r="1716" spans="1:66" ht="15.75" outlineLevel="1">
      <c r="A1716" s="418">
        <f>ROW()</f>
        <v>1716</v>
      </c>
      <c r="B1716" s="4" t="s">
        <v>306</v>
      </c>
      <c r="C1716" s="239"/>
      <c r="D1716" s="239"/>
      <c r="E1716" s="240"/>
      <c r="F1716" s="18"/>
      <c r="G1716" s="18"/>
      <c r="H1716" s="18"/>
      <c r="I1716" s="18"/>
      <c r="J1716" s="18"/>
      <c r="K1716" s="18"/>
      <c r="L1716" s="18"/>
      <c r="M1716" s="18"/>
      <c r="N1716" s="18"/>
      <c r="O1716" s="18"/>
      <c r="P1716" s="18"/>
      <c r="Q1716" s="18"/>
      <c r="R1716" s="18"/>
      <c r="S1716" s="18"/>
      <c r="T1716" s="18"/>
      <c r="U1716" s="18"/>
      <c r="V1716" s="18"/>
      <c r="W1716" s="18"/>
      <c r="X1716" s="18"/>
      <c r="Y1716" s="18"/>
      <c r="Z1716" s="18"/>
      <c r="AA1716" s="18"/>
      <c r="AB1716" s="18"/>
      <c r="AC1716" s="18"/>
      <c r="AD1716" s="18"/>
      <c r="AE1716" s="18"/>
      <c r="AF1716" s="18"/>
      <c r="AG1716" s="18"/>
      <c r="AH1716" s="18"/>
      <c r="AI1716" s="18"/>
      <c r="AJ1716" s="18"/>
      <c r="AK1716" s="18"/>
      <c r="AL1716" s="18"/>
      <c r="AM1716" s="18"/>
      <c r="AN1716" s="18"/>
      <c r="AO1716" s="18"/>
      <c r="AP1716" s="18"/>
      <c r="AQ1716" s="18"/>
      <c r="AR1716" s="18"/>
      <c r="AS1716" s="18"/>
      <c r="AT1716" s="18"/>
      <c r="AU1716" s="18"/>
      <c r="AV1716" s="18"/>
      <c r="AW1716" s="18"/>
      <c r="AX1716" s="18"/>
      <c r="AY1716" s="18"/>
      <c r="AZ1716" s="250"/>
      <c r="BA1716" s="250"/>
      <c r="BB1716" s="250"/>
      <c r="BC1716" s="250"/>
      <c r="BD1716" s="250">
        <f t="shared" si="1036"/>
        <v>0</v>
      </c>
      <c r="BE1716" s="250">
        <f t="shared" si="1037"/>
        <v>0</v>
      </c>
      <c r="BF1716" s="250">
        <f t="shared" ref="BF1716:BI1716" si="1046">BF874*$BC$19</f>
        <v>0</v>
      </c>
      <c r="BG1716" s="250">
        <f t="shared" si="1046"/>
        <v>0</v>
      </c>
      <c r="BH1716" s="250">
        <f t="shared" si="1046"/>
        <v>0</v>
      </c>
      <c r="BI1716" s="250">
        <f t="shared" si="1046"/>
        <v>0</v>
      </c>
      <c r="BJ1716" s="250"/>
      <c r="BK1716" s="250"/>
      <c r="BL1716" s="250"/>
      <c r="BM1716" s="250"/>
      <c r="BN1716" s="250"/>
    </row>
    <row r="1717" spans="1:66" ht="15.75" outlineLevel="1">
      <c r="A1717" s="418">
        <f>ROW()</f>
        <v>1717</v>
      </c>
      <c r="B1717" s="4" t="s">
        <v>256</v>
      </c>
      <c r="C1717" s="239"/>
      <c r="D1717" s="239"/>
      <c r="E1717" s="240"/>
      <c r="F1717" s="18"/>
      <c r="G1717" s="18"/>
      <c r="H1717" s="18"/>
      <c r="I1717" s="18"/>
      <c r="J1717" s="18"/>
      <c r="K1717" s="18"/>
      <c r="L1717" s="18"/>
      <c r="M1717" s="18"/>
      <c r="N1717" s="18"/>
      <c r="O1717" s="18"/>
      <c r="P1717" s="18"/>
      <c r="Q1717" s="18"/>
      <c r="R1717" s="18"/>
      <c r="S1717" s="18"/>
      <c r="T1717" s="18"/>
      <c r="U1717" s="18"/>
      <c r="V1717" s="18"/>
      <c r="W1717" s="18"/>
      <c r="X1717" s="18"/>
      <c r="Y1717" s="18"/>
      <c r="Z1717" s="18"/>
      <c r="AA1717" s="18"/>
      <c r="AB1717" s="18"/>
      <c r="AC1717" s="18"/>
      <c r="AD1717" s="18"/>
      <c r="AE1717" s="18"/>
      <c r="AF1717" s="18"/>
      <c r="AG1717" s="18"/>
      <c r="AH1717" s="18"/>
      <c r="AI1717" s="18"/>
      <c r="AJ1717" s="18"/>
      <c r="AK1717" s="18"/>
      <c r="AL1717" s="18"/>
      <c r="AM1717" s="18"/>
      <c r="AN1717" s="18"/>
      <c r="AO1717" s="18"/>
      <c r="AP1717" s="18"/>
      <c r="AQ1717" s="18"/>
      <c r="AR1717" s="18"/>
      <c r="AS1717" s="18"/>
      <c r="AT1717" s="18"/>
      <c r="AU1717" s="18"/>
      <c r="AV1717" s="18"/>
      <c r="AW1717" s="18"/>
      <c r="AX1717" s="18"/>
      <c r="AY1717" s="18"/>
      <c r="AZ1717" s="250"/>
      <c r="BA1717" s="250"/>
      <c r="BB1717" s="250"/>
      <c r="BC1717" s="250"/>
      <c r="BD1717" s="250">
        <f t="shared" si="1036"/>
        <v>0</v>
      </c>
      <c r="BE1717" s="250">
        <f t="shared" si="1037"/>
        <v>0</v>
      </c>
      <c r="BF1717" s="250">
        <f t="shared" ref="BF1717:BI1717" si="1047">BF875*$BC$19</f>
        <v>0</v>
      </c>
      <c r="BG1717" s="250">
        <f t="shared" si="1047"/>
        <v>0</v>
      </c>
      <c r="BH1717" s="250">
        <f t="shared" si="1047"/>
        <v>0</v>
      </c>
      <c r="BI1717" s="250">
        <f t="shared" si="1047"/>
        <v>0</v>
      </c>
      <c r="BJ1717" s="250"/>
      <c r="BK1717" s="250"/>
      <c r="BL1717" s="250"/>
      <c r="BM1717" s="250"/>
      <c r="BN1717" s="250"/>
    </row>
    <row r="1718" spans="1:66" ht="15.75" outlineLevel="1">
      <c r="A1718" s="418">
        <f>ROW()</f>
        <v>1718</v>
      </c>
      <c r="B1718" s="4" t="s">
        <v>460</v>
      </c>
      <c r="C1718" s="239"/>
      <c r="D1718" s="239"/>
      <c r="E1718" s="240"/>
      <c r="F1718" s="18"/>
      <c r="G1718" s="18"/>
      <c r="H1718" s="18"/>
      <c r="I1718" s="18"/>
      <c r="J1718" s="18"/>
      <c r="K1718" s="18"/>
      <c r="L1718" s="18"/>
      <c r="M1718" s="18"/>
      <c r="N1718" s="18"/>
      <c r="O1718" s="18"/>
      <c r="P1718" s="18"/>
      <c r="Q1718" s="18"/>
      <c r="R1718" s="18"/>
      <c r="S1718" s="18"/>
      <c r="T1718" s="18"/>
      <c r="U1718" s="18"/>
      <c r="V1718" s="18"/>
      <c r="W1718" s="18"/>
      <c r="X1718" s="18"/>
      <c r="Y1718" s="18"/>
      <c r="Z1718" s="18"/>
      <c r="AA1718" s="18"/>
      <c r="AB1718" s="18"/>
      <c r="AC1718" s="18"/>
      <c r="AD1718" s="18"/>
      <c r="AE1718" s="18"/>
      <c r="AF1718" s="18"/>
      <c r="AG1718" s="18"/>
      <c r="AH1718" s="18"/>
      <c r="AI1718" s="18"/>
      <c r="AJ1718" s="18"/>
      <c r="AK1718" s="18"/>
      <c r="AL1718" s="18"/>
      <c r="AM1718" s="18"/>
      <c r="AN1718" s="18"/>
      <c r="AO1718" s="18"/>
      <c r="AP1718" s="18"/>
      <c r="AQ1718" s="18"/>
      <c r="AR1718" s="18"/>
      <c r="AS1718" s="18"/>
      <c r="AT1718" s="18"/>
      <c r="AU1718" s="18"/>
      <c r="AV1718" s="18"/>
      <c r="AW1718" s="18"/>
      <c r="AX1718" s="18"/>
      <c r="AY1718" s="18"/>
      <c r="AZ1718" s="250"/>
      <c r="BA1718" s="250"/>
      <c r="BB1718" s="250"/>
      <c r="BC1718" s="250"/>
      <c r="BD1718" s="250">
        <f t="shared" ref="BD1718:BD1720" si="1048">BD876*$AY$19</f>
        <v>0</v>
      </c>
      <c r="BE1718" s="250">
        <f t="shared" si="1037"/>
        <v>0</v>
      </c>
      <c r="BF1718" s="250">
        <f t="shared" ref="BF1718:BI1718" si="1049">BF876*$BC$19</f>
        <v>0</v>
      </c>
      <c r="BG1718" s="250">
        <f t="shared" si="1049"/>
        <v>0</v>
      </c>
      <c r="BH1718" s="250">
        <f t="shared" si="1049"/>
        <v>0</v>
      </c>
      <c r="BI1718" s="250">
        <f t="shared" si="1049"/>
        <v>0</v>
      </c>
      <c r="BJ1718" s="250"/>
      <c r="BK1718" s="250"/>
      <c r="BL1718" s="250"/>
      <c r="BM1718" s="250"/>
      <c r="BN1718" s="250"/>
    </row>
    <row r="1719" spans="1:66" ht="15.75" outlineLevel="1">
      <c r="A1719" s="418">
        <f>ROW()</f>
        <v>1719</v>
      </c>
      <c r="B1719" s="4" t="s">
        <v>461</v>
      </c>
      <c r="C1719" s="239"/>
      <c r="D1719" s="239"/>
      <c r="E1719" s="240"/>
      <c r="F1719" s="18"/>
      <c r="G1719" s="18"/>
      <c r="H1719" s="18"/>
      <c r="I1719" s="18"/>
      <c r="J1719" s="18"/>
      <c r="K1719" s="18"/>
      <c r="L1719" s="18"/>
      <c r="M1719" s="18"/>
      <c r="N1719" s="18"/>
      <c r="O1719" s="18"/>
      <c r="P1719" s="18"/>
      <c r="Q1719" s="18"/>
      <c r="R1719" s="18"/>
      <c r="S1719" s="18"/>
      <c r="T1719" s="18"/>
      <c r="U1719" s="18"/>
      <c r="V1719" s="18"/>
      <c r="W1719" s="18"/>
      <c r="X1719" s="18"/>
      <c r="Y1719" s="18"/>
      <c r="Z1719" s="18"/>
      <c r="AA1719" s="18"/>
      <c r="AB1719" s="18"/>
      <c r="AC1719" s="18"/>
      <c r="AD1719" s="18"/>
      <c r="AE1719" s="18"/>
      <c r="AF1719" s="18"/>
      <c r="AG1719" s="18"/>
      <c r="AH1719" s="18"/>
      <c r="AI1719" s="18"/>
      <c r="AJ1719" s="18"/>
      <c r="AK1719" s="18"/>
      <c r="AL1719" s="18"/>
      <c r="AM1719" s="18"/>
      <c r="AN1719" s="18"/>
      <c r="AO1719" s="18"/>
      <c r="AP1719" s="18"/>
      <c r="AQ1719" s="18"/>
      <c r="AR1719" s="18"/>
      <c r="AS1719" s="18"/>
      <c r="AT1719" s="18"/>
      <c r="AU1719" s="18"/>
      <c r="AV1719" s="18"/>
      <c r="AW1719" s="18"/>
      <c r="AX1719" s="18"/>
      <c r="AY1719" s="18"/>
      <c r="AZ1719" s="250"/>
      <c r="BA1719" s="250"/>
      <c r="BB1719" s="250"/>
      <c r="BC1719" s="250"/>
      <c r="BD1719" s="250">
        <f t="shared" si="1048"/>
        <v>0</v>
      </c>
      <c r="BE1719" s="250">
        <f t="shared" si="1037"/>
        <v>0</v>
      </c>
      <c r="BF1719" s="250">
        <f t="shared" ref="BF1719:BI1719" si="1050">BF877*$BC$19</f>
        <v>0</v>
      </c>
      <c r="BG1719" s="250">
        <f t="shared" si="1050"/>
        <v>0</v>
      </c>
      <c r="BH1719" s="250">
        <f t="shared" si="1050"/>
        <v>0</v>
      </c>
      <c r="BI1719" s="250">
        <f t="shared" si="1050"/>
        <v>0</v>
      </c>
      <c r="BJ1719" s="250"/>
      <c r="BK1719" s="250"/>
      <c r="BL1719" s="250"/>
      <c r="BM1719" s="250"/>
      <c r="BN1719" s="250"/>
    </row>
    <row r="1720" spans="1:66" ht="15.75" outlineLevel="1">
      <c r="A1720" s="418">
        <f>ROW()</f>
        <v>1720</v>
      </c>
      <c r="B1720" s="4" t="s">
        <v>462</v>
      </c>
      <c r="C1720" s="239"/>
      <c r="D1720" s="239"/>
      <c r="E1720" s="240"/>
      <c r="F1720" s="18"/>
      <c r="G1720" s="18"/>
      <c r="H1720" s="18"/>
      <c r="I1720" s="18"/>
      <c r="J1720" s="18"/>
      <c r="K1720" s="18"/>
      <c r="L1720" s="18"/>
      <c r="M1720" s="18"/>
      <c r="N1720" s="18"/>
      <c r="O1720" s="18"/>
      <c r="P1720" s="18"/>
      <c r="Q1720" s="18"/>
      <c r="R1720" s="18"/>
      <c r="S1720" s="18"/>
      <c r="T1720" s="18"/>
      <c r="U1720" s="18"/>
      <c r="V1720" s="18"/>
      <c r="W1720" s="18"/>
      <c r="X1720" s="18"/>
      <c r="Y1720" s="18"/>
      <c r="Z1720" s="18"/>
      <c r="AA1720" s="18"/>
      <c r="AB1720" s="18"/>
      <c r="AC1720" s="18"/>
      <c r="AD1720" s="18"/>
      <c r="AE1720" s="18"/>
      <c r="AF1720" s="18"/>
      <c r="AG1720" s="18"/>
      <c r="AH1720" s="18"/>
      <c r="AI1720" s="18"/>
      <c r="AJ1720" s="18"/>
      <c r="AK1720" s="18"/>
      <c r="AL1720" s="18"/>
      <c r="AM1720" s="18"/>
      <c r="AN1720" s="18"/>
      <c r="AO1720" s="18"/>
      <c r="AP1720" s="18"/>
      <c r="AQ1720" s="18"/>
      <c r="AR1720" s="18"/>
      <c r="AS1720" s="18"/>
      <c r="AT1720" s="18"/>
      <c r="AU1720" s="18"/>
      <c r="AV1720" s="18"/>
      <c r="AW1720" s="18"/>
      <c r="AX1720" s="18"/>
      <c r="AY1720" s="18"/>
      <c r="AZ1720" s="250"/>
      <c r="BA1720" s="250"/>
      <c r="BB1720" s="250"/>
      <c r="BC1720" s="250"/>
      <c r="BD1720" s="250">
        <f t="shared" si="1048"/>
        <v>0</v>
      </c>
      <c r="BE1720" s="250">
        <f t="shared" si="1037"/>
        <v>0</v>
      </c>
      <c r="BF1720" s="250">
        <f t="shared" ref="BF1720:BI1720" si="1051">BF878*$BC$19</f>
        <v>0</v>
      </c>
      <c r="BG1720" s="250">
        <f t="shared" si="1051"/>
        <v>0</v>
      </c>
      <c r="BH1720" s="250">
        <f t="shared" si="1051"/>
        <v>0</v>
      </c>
      <c r="BI1720" s="250">
        <f t="shared" si="1051"/>
        <v>0</v>
      </c>
      <c r="BJ1720" s="250"/>
      <c r="BK1720" s="250"/>
      <c r="BL1720" s="250"/>
      <c r="BM1720" s="250"/>
      <c r="BN1720" s="250"/>
    </row>
    <row r="1721" spans="1:66" ht="15.75" outlineLevel="1">
      <c r="A1721" s="418">
        <f>ROW()</f>
        <v>1721</v>
      </c>
      <c r="B1721" s="4" t="s">
        <v>0</v>
      </c>
      <c r="C1721" s="239"/>
      <c r="D1721" s="239"/>
      <c r="E1721" s="240"/>
      <c r="F1721" s="18"/>
      <c r="G1721" s="18"/>
      <c r="H1721" s="18"/>
      <c r="I1721" s="18"/>
      <c r="J1721" s="18"/>
      <c r="K1721" s="18"/>
      <c r="L1721" s="18"/>
      <c r="M1721" s="18"/>
      <c r="N1721" s="18"/>
      <c r="O1721" s="18"/>
      <c r="P1721" s="18"/>
      <c r="Q1721" s="18"/>
      <c r="R1721" s="18"/>
      <c r="S1721" s="18"/>
      <c r="T1721" s="18"/>
      <c r="U1721" s="18"/>
      <c r="V1721" s="18"/>
      <c r="W1721" s="18"/>
      <c r="X1721" s="18"/>
      <c r="Y1721" s="18"/>
      <c r="Z1721" s="18"/>
      <c r="AA1721" s="18"/>
      <c r="AB1721" s="18"/>
      <c r="AC1721" s="18"/>
      <c r="AD1721" s="18"/>
      <c r="AE1721" s="18"/>
      <c r="AF1721" s="18"/>
      <c r="AG1721" s="18"/>
      <c r="AH1721" s="18"/>
      <c r="AI1721" s="18"/>
      <c r="AJ1721" s="18"/>
      <c r="AK1721" s="18"/>
      <c r="AL1721" s="18"/>
      <c r="AM1721" s="18"/>
      <c r="AN1721" s="18"/>
      <c r="AO1721" s="18"/>
      <c r="AP1721" s="18"/>
      <c r="AQ1721" s="18"/>
      <c r="AR1721" s="18"/>
      <c r="AS1721" s="18"/>
      <c r="AT1721" s="18"/>
      <c r="AU1721" s="18"/>
      <c r="AV1721" s="18"/>
      <c r="AW1721" s="18"/>
      <c r="AX1721" s="18"/>
      <c r="AY1721" s="18"/>
      <c r="AZ1721" s="250"/>
      <c r="BA1721" s="250"/>
      <c r="BB1721" s="250"/>
      <c r="BC1721" s="250"/>
      <c r="BD1721" s="250">
        <f>BD879*$AY$19</f>
        <v>2.909787025251773E-2</v>
      </c>
      <c r="BE1721" s="250">
        <f t="shared" si="1037"/>
        <v>4.8505449604608737E-2</v>
      </c>
      <c r="BF1721" s="250">
        <f t="shared" ref="BF1721:BI1721" si="1052">BF879*$BC$19</f>
        <v>5.1008604449256222E-2</v>
      </c>
      <c r="BG1721" s="250">
        <f t="shared" si="1052"/>
        <v>5.1008604449256222E-2</v>
      </c>
      <c r="BH1721" s="250">
        <f t="shared" si="1052"/>
        <v>5.1008604449256222E-2</v>
      </c>
      <c r="BI1721" s="250">
        <f t="shared" si="1052"/>
        <v>5.1008604449256228E-2</v>
      </c>
      <c r="BJ1721" s="250"/>
      <c r="BK1721" s="250"/>
      <c r="BL1721" s="250"/>
      <c r="BM1721" s="250"/>
      <c r="BN1721" s="250"/>
    </row>
    <row r="1722" spans="1:66" ht="15.75" outlineLevel="1">
      <c r="A1722" s="418">
        <f>ROW()</f>
        <v>1722</v>
      </c>
      <c r="B1722" s="87">
        <v>43830</v>
      </c>
      <c r="C1722" s="239"/>
      <c r="D1722" s="239"/>
      <c r="E1722" s="240"/>
      <c r="F1722" s="18"/>
      <c r="G1722" s="18"/>
      <c r="H1722" s="18"/>
      <c r="I1722" s="18"/>
      <c r="J1722" s="18"/>
      <c r="K1722" s="18"/>
      <c r="L1722" s="18"/>
      <c r="M1722" s="18"/>
      <c r="N1722" s="18"/>
      <c r="O1722" s="18"/>
      <c r="P1722" s="18"/>
      <c r="Q1722" s="18"/>
      <c r="R1722" s="18"/>
      <c r="S1722" s="18"/>
      <c r="T1722" s="18"/>
      <c r="U1722" s="18"/>
      <c r="V1722" s="18"/>
      <c r="W1722" s="18"/>
      <c r="X1722" s="18"/>
      <c r="Y1722" s="18"/>
      <c r="Z1722" s="18"/>
      <c r="AA1722" s="18"/>
      <c r="AB1722" s="18"/>
      <c r="AC1722" s="18"/>
      <c r="AD1722" s="18"/>
      <c r="AE1722" s="18"/>
      <c r="AF1722" s="18"/>
      <c r="AG1722" s="18"/>
      <c r="AH1722" s="18"/>
      <c r="AI1722" s="18"/>
      <c r="AJ1722" s="18"/>
      <c r="AK1722" s="18"/>
      <c r="AL1722" s="18"/>
      <c r="AM1722" s="18"/>
      <c r="AN1722" s="18"/>
      <c r="AO1722" s="18"/>
      <c r="AP1722" s="18"/>
      <c r="AQ1722" s="18"/>
      <c r="AR1722" s="18"/>
      <c r="AS1722" s="18"/>
      <c r="AT1722" s="18"/>
      <c r="AU1722" s="18"/>
      <c r="AV1722" s="18"/>
      <c r="AW1722" s="18"/>
      <c r="AX1722" s="18"/>
      <c r="AY1722" s="18"/>
      <c r="AZ1722" s="252"/>
      <c r="BA1722" s="252"/>
      <c r="BB1722" s="252"/>
      <c r="BC1722" s="252"/>
      <c r="BD1722" s="252"/>
      <c r="BE1722" s="251"/>
      <c r="BF1722" s="251"/>
      <c r="BG1722" s="251"/>
      <c r="BH1722" s="251"/>
      <c r="BI1722" s="251"/>
      <c r="BJ1722" s="251"/>
      <c r="BK1722" s="251"/>
      <c r="BL1722" s="251"/>
      <c r="BM1722" s="251"/>
      <c r="BN1722" s="251"/>
    </row>
    <row r="1723" spans="1:66" ht="15.75" outlineLevel="1">
      <c r="A1723" s="418">
        <f>ROW()</f>
        <v>1723</v>
      </c>
      <c r="B1723" s="4" t="s">
        <v>33</v>
      </c>
      <c r="C1723" s="239"/>
      <c r="D1723" s="239"/>
      <c r="E1723" s="240"/>
      <c r="F1723" s="18"/>
      <c r="G1723" s="18"/>
      <c r="H1723" s="18"/>
      <c r="I1723" s="18"/>
      <c r="J1723" s="18"/>
      <c r="K1723" s="18"/>
      <c r="L1723" s="18"/>
      <c r="M1723" s="18"/>
      <c r="N1723" s="18"/>
      <c r="O1723" s="18"/>
      <c r="P1723" s="18"/>
      <c r="Q1723" s="18"/>
      <c r="R1723" s="18"/>
      <c r="S1723" s="18"/>
      <c r="T1723" s="18"/>
      <c r="U1723" s="18"/>
      <c r="V1723" s="18"/>
      <c r="W1723" s="18"/>
      <c r="X1723" s="18"/>
      <c r="Y1723" s="18"/>
      <c r="Z1723" s="18"/>
      <c r="AA1723" s="18"/>
      <c r="AB1723" s="18"/>
      <c r="AC1723" s="18"/>
      <c r="AD1723" s="18"/>
      <c r="AE1723" s="18"/>
      <c r="AF1723" s="18"/>
      <c r="AG1723" s="18"/>
      <c r="AH1723" s="18"/>
      <c r="AI1723" s="18"/>
      <c r="AJ1723" s="18"/>
      <c r="AK1723" s="18"/>
      <c r="AL1723" s="18"/>
      <c r="AM1723" s="18"/>
      <c r="AN1723" s="18"/>
      <c r="AO1723" s="18"/>
      <c r="AP1723" s="18"/>
      <c r="AQ1723" s="18"/>
      <c r="AR1723" s="18"/>
      <c r="AS1723" s="18"/>
      <c r="AT1723" s="18"/>
      <c r="AU1723" s="18"/>
      <c r="AV1723" s="18"/>
      <c r="AW1723" s="18"/>
      <c r="AX1723" s="18"/>
      <c r="AY1723" s="18"/>
      <c r="AZ1723" s="250"/>
      <c r="BA1723" s="250"/>
      <c r="BB1723" s="250"/>
      <c r="BC1723" s="250"/>
      <c r="BD1723" s="250"/>
      <c r="BE1723" s="250">
        <f t="shared" ref="BE1723:BE1736" si="1053">BE881*$BC$19</f>
        <v>0</v>
      </c>
      <c r="BF1723" s="250">
        <f t="shared" ref="BF1723:BI1723" si="1054">BF881*$BC$19</f>
        <v>0</v>
      </c>
      <c r="BG1723" s="250">
        <f t="shared" si="1054"/>
        <v>0</v>
      </c>
      <c r="BH1723" s="250">
        <f t="shared" si="1054"/>
        <v>0</v>
      </c>
      <c r="BI1723" s="250">
        <f t="shared" si="1054"/>
        <v>0</v>
      </c>
      <c r="BJ1723" s="251"/>
      <c r="BK1723" s="251"/>
      <c r="BL1723" s="251"/>
      <c r="BM1723" s="251"/>
      <c r="BN1723" s="251"/>
    </row>
    <row r="1724" spans="1:66" ht="15.75" outlineLevel="1">
      <c r="A1724" s="418">
        <f>ROW()</f>
        <v>1724</v>
      </c>
      <c r="B1724" s="4" t="s">
        <v>34</v>
      </c>
      <c r="C1724" s="239"/>
      <c r="D1724" s="239"/>
      <c r="E1724" s="240"/>
      <c r="F1724" s="18"/>
      <c r="G1724" s="18"/>
      <c r="H1724" s="18"/>
      <c r="I1724" s="18"/>
      <c r="J1724" s="18"/>
      <c r="K1724" s="18"/>
      <c r="L1724" s="18"/>
      <c r="M1724" s="18"/>
      <c r="N1724" s="18"/>
      <c r="O1724" s="18"/>
      <c r="P1724" s="18"/>
      <c r="Q1724" s="18"/>
      <c r="R1724" s="18"/>
      <c r="S1724" s="18"/>
      <c r="T1724" s="18"/>
      <c r="U1724" s="18"/>
      <c r="V1724" s="18"/>
      <c r="W1724" s="18"/>
      <c r="X1724" s="18"/>
      <c r="Y1724" s="18"/>
      <c r="Z1724" s="18"/>
      <c r="AA1724" s="18"/>
      <c r="AB1724" s="18"/>
      <c r="AC1724" s="18"/>
      <c r="AD1724" s="18"/>
      <c r="AE1724" s="18"/>
      <c r="AF1724" s="18"/>
      <c r="AG1724" s="18"/>
      <c r="AH1724" s="18"/>
      <c r="AI1724" s="18"/>
      <c r="AJ1724" s="18"/>
      <c r="AK1724" s="18"/>
      <c r="AL1724" s="18"/>
      <c r="AM1724" s="18"/>
      <c r="AN1724" s="18"/>
      <c r="AO1724" s="18"/>
      <c r="AP1724" s="18"/>
      <c r="AQ1724" s="18"/>
      <c r="AR1724" s="18"/>
      <c r="AS1724" s="18"/>
      <c r="AT1724" s="18"/>
      <c r="AU1724" s="18"/>
      <c r="AV1724" s="18"/>
      <c r="AW1724" s="18"/>
      <c r="AX1724" s="18"/>
      <c r="AY1724" s="18"/>
      <c r="AZ1724" s="250"/>
      <c r="BA1724" s="250"/>
      <c r="BB1724" s="250"/>
      <c r="BC1724" s="250"/>
      <c r="BD1724" s="250"/>
      <c r="BE1724" s="250">
        <f t="shared" si="1053"/>
        <v>0</v>
      </c>
      <c r="BF1724" s="250">
        <f t="shared" ref="BF1724:BI1724" si="1055">BF882*$BC$19</f>
        <v>0</v>
      </c>
      <c r="BG1724" s="250">
        <f t="shared" si="1055"/>
        <v>0</v>
      </c>
      <c r="BH1724" s="250">
        <f t="shared" si="1055"/>
        <v>0</v>
      </c>
      <c r="BI1724" s="250">
        <f t="shared" si="1055"/>
        <v>0</v>
      </c>
      <c r="BJ1724" s="251"/>
      <c r="BK1724" s="251"/>
      <c r="BL1724" s="251"/>
      <c r="BM1724" s="251"/>
      <c r="BN1724" s="251"/>
    </row>
    <row r="1725" spans="1:66" ht="15.75" outlineLevel="1">
      <c r="A1725" s="418">
        <f>ROW()</f>
        <v>1725</v>
      </c>
      <c r="B1725" s="4" t="s">
        <v>35</v>
      </c>
      <c r="C1725" s="239"/>
      <c r="D1725" s="239"/>
      <c r="E1725" s="240"/>
      <c r="F1725" s="18"/>
      <c r="G1725" s="18"/>
      <c r="H1725" s="18"/>
      <c r="I1725" s="18"/>
      <c r="J1725" s="18"/>
      <c r="K1725" s="18"/>
      <c r="L1725" s="18"/>
      <c r="M1725" s="18"/>
      <c r="N1725" s="18"/>
      <c r="O1725" s="18"/>
      <c r="P1725" s="18"/>
      <c r="Q1725" s="18"/>
      <c r="R1725" s="18"/>
      <c r="S1725" s="18"/>
      <c r="T1725" s="18"/>
      <c r="U1725" s="18"/>
      <c r="V1725" s="18"/>
      <c r="W1725" s="18"/>
      <c r="X1725" s="18"/>
      <c r="Y1725" s="18"/>
      <c r="Z1725" s="18"/>
      <c r="AA1725" s="18"/>
      <c r="AB1725" s="18"/>
      <c r="AC1725" s="18"/>
      <c r="AD1725" s="18"/>
      <c r="AE1725" s="18"/>
      <c r="AF1725" s="18"/>
      <c r="AG1725" s="18"/>
      <c r="AH1725" s="18"/>
      <c r="AI1725" s="18"/>
      <c r="AJ1725" s="18"/>
      <c r="AK1725" s="18"/>
      <c r="AL1725" s="18"/>
      <c r="AM1725" s="18"/>
      <c r="AN1725" s="18"/>
      <c r="AO1725" s="18"/>
      <c r="AP1725" s="18"/>
      <c r="AQ1725" s="18"/>
      <c r="AR1725" s="18"/>
      <c r="AS1725" s="18"/>
      <c r="AT1725" s="18"/>
      <c r="AU1725" s="18"/>
      <c r="AV1725" s="18"/>
      <c r="AW1725" s="18"/>
      <c r="AX1725" s="18"/>
      <c r="AY1725" s="18"/>
      <c r="AZ1725" s="250"/>
      <c r="BA1725" s="250"/>
      <c r="BB1725" s="250"/>
      <c r="BC1725" s="250"/>
      <c r="BD1725" s="250"/>
      <c r="BE1725" s="250">
        <f t="shared" si="1053"/>
        <v>3.5785329225747738E-2</v>
      </c>
      <c r="BF1725" s="250">
        <f t="shared" ref="BF1725:BI1725" si="1056">BF883*$BC$19</f>
        <v>3.5785329225747738E-2</v>
      </c>
      <c r="BG1725" s="250">
        <f t="shared" si="1056"/>
        <v>3.5785329225747738E-2</v>
      </c>
      <c r="BH1725" s="250">
        <f t="shared" si="1056"/>
        <v>3.5785329225747738E-2</v>
      </c>
      <c r="BI1725" s="250">
        <f t="shared" si="1056"/>
        <v>3.5785329225747738E-2</v>
      </c>
      <c r="BJ1725" s="251"/>
      <c r="BK1725" s="251"/>
      <c r="BL1725" s="251"/>
      <c r="BM1725" s="251"/>
      <c r="BN1725" s="251"/>
    </row>
    <row r="1726" spans="1:66" ht="15.75" outlineLevel="1">
      <c r="A1726" s="418">
        <f>ROW()</f>
        <v>1726</v>
      </c>
      <c r="B1726" s="4" t="s">
        <v>36</v>
      </c>
      <c r="C1726" s="239"/>
      <c r="D1726" s="239"/>
      <c r="E1726" s="240"/>
      <c r="F1726" s="18"/>
      <c r="G1726" s="18"/>
      <c r="H1726" s="18"/>
      <c r="I1726" s="18"/>
      <c r="J1726" s="18"/>
      <c r="K1726" s="18"/>
      <c r="L1726" s="18"/>
      <c r="M1726" s="18"/>
      <c r="N1726" s="18"/>
      <c r="O1726" s="18"/>
      <c r="P1726" s="18"/>
      <c r="Q1726" s="18"/>
      <c r="R1726" s="18"/>
      <c r="S1726" s="18"/>
      <c r="T1726" s="18"/>
      <c r="U1726" s="18"/>
      <c r="V1726" s="18"/>
      <c r="W1726" s="18"/>
      <c r="X1726" s="18"/>
      <c r="Y1726" s="18"/>
      <c r="Z1726" s="18"/>
      <c r="AA1726" s="18"/>
      <c r="AB1726" s="18"/>
      <c r="AC1726" s="18"/>
      <c r="AD1726" s="18"/>
      <c r="AE1726" s="18"/>
      <c r="AF1726" s="18"/>
      <c r="AG1726" s="18"/>
      <c r="AH1726" s="18"/>
      <c r="AI1726" s="18"/>
      <c r="AJ1726" s="18"/>
      <c r="AK1726" s="18"/>
      <c r="AL1726" s="18"/>
      <c r="AM1726" s="18"/>
      <c r="AN1726" s="18"/>
      <c r="AO1726" s="18"/>
      <c r="AP1726" s="18"/>
      <c r="AQ1726" s="18"/>
      <c r="AR1726" s="18"/>
      <c r="AS1726" s="18"/>
      <c r="AT1726" s="18"/>
      <c r="AU1726" s="18"/>
      <c r="AV1726" s="18"/>
      <c r="AW1726" s="18"/>
      <c r="AX1726" s="18"/>
      <c r="AY1726" s="18"/>
      <c r="AZ1726" s="250"/>
      <c r="BA1726" s="250"/>
      <c r="BB1726" s="250"/>
      <c r="BC1726" s="250"/>
      <c r="BD1726" s="250"/>
      <c r="BE1726" s="250">
        <f t="shared" si="1053"/>
        <v>4.8931725225284809E-3</v>
      </c>
      <c r="BF1726" s="250">
        <f t="shared" ref="BF1726:BI1726" si="1057">BF884*$BC$19</f>
        <v>4.8931725225284809E-3</v>
      </c>
      <c r="BG1726" s="250">
        <f t="shared" si="1057"/>
        <v>4.8931725225284809E-3</v>
      </c>
      <c r="BH1726" s="250">
        <f t="shared" si="1057"/>
        <v>4.89317252252848E-3</v>
      </c>
      <c r="BI1726" s="250">
        <f t="shared" si="1057"/>
        <v>4.89317252252848E-3</v>
      </c>
      <c r="BJ1726" s="251"/>
      <c r="BK1726" s="251"/>
      <c r="BL1726" s="251"/>
      <c r="BM1726" s="251"/>
      <c r="BN1726" s="251"/>
    </row>
    <row r="1727" spans="1:66" ht="15.75" outlineLevel="1">
      <c r="A1727" s="418">
        <f>ROW()</f>
        <v>1727</v>
      </c>
      <c r="B1727" s="4" t="s">
        <v>37</v>
      </c>
      <c r="C1727" s="239"/>
      <c r="D1727" s="239"/>
      <c r="E1727" s="240"/>
      <c r="F1727" s="18"/>
      <c r="G1727" s="18"/>
      <c r="H1727" s="18"/>
      <c r="I1727" s="18"/>
      <c r="J1727" s="18"/>
      <c r="K1727" s="18"/>
      <c r="L1727" s="18"/>
      <c r="M1727" s="18"/>
      <c r="N1727" s="18"/>
      <c r="O1727" s="18"/>
      <c r="P1727" s="18"/>
      <c r="Q1727" s="18"/>
      <c r="R1727" s="18"/>
      <c r="S1727" s="18"/>
      <c r="T1727" s="18"/>
      <c r="U1727" s="18"/>
      <c r="V1727" s="18"/>
      <c r="W1727" s="18"/>
      <c r="X1727" s="18"/>
      <c r="Y1727" s="18"/>
      <c r="Z1727" s="18"/>
      <c r="AA1727" s="18"/>
      <c r="AB1727" s="18"/>
      <c r="AC1727" s="18"/>
      <c r="AD1727" s="18"/>
      <c r="AE1727" s="18"/>
      <c r="AF1727" s="18"/>
      <c r="AG1727" s="18"/>
      <c r="AH1727" s="18"/>
      <c r="AI1727" s="18"/>
      <c r="AJ1727" s="18"/>
      <c r="AK1727" s="18"/>
      <c r="AL1727" s="18"/>
      <c r="AM1727" s="18"/>
      <c r="AN1727" s="18"/>
      <c r="AO1727" s="18"/>
      <c r="AP1727" s="18"/>
      <c r="AQ1727" s="18"/>
      <c r="AR1727" s="18"/>
      <c r="AS1727" s="18"/>
      <c r="AT1727" s="18"/>
      <c r="AU1727" s="18"/>
      <c r="AV1727" s="18"/>
      <c r="AW1727" s="18"/>
      <c r="AX1727" s="18"/>
      <c r="AY1727" s="18"/>
      <c r="AZ1727" s="250"/>
      <c r="BA1727" s="250"/>
      <c r="BB1727" s="250"/>
      <c r="BC1727" s="250"/>
      <c r="BD1727" s="250"/>
      <c r="BE1727" s="250">
        <f t="shared" si="1053"/>
        <v>0</v>
      </c>
      <c r="BF1727" s="250">
        <f t="shared" ref="BF1727:BI1727" si="1058">BF885*$BC$19</f>
        <v>0</v>
      </c>
      <c r="BG1727" s="250">
        <f t="shared" si="1058"/>
        <v>0</v>
      </c>
      <c r="BH1727" s="250">
        <f t="shared" si="1058"/>
        <v>0</v>
      </c>
      <c r="BI1727" s="250">
        <f t="shared" si="1058"/>
        <v>0</v>
      </c>
      <c r="BJ1727" s="251"/>
      <c r="BK1727" s="251"/>
      <c r="BL1727" s="251"/>
      <c r="BM1727" s="251"/>
      <c r="BN1727" s="251"/>
    </row>
    <row r="1728" spans="1:66" ht="15.75" outlineLevel="1">
      <c r="A1728" s="418">
        <f>ROW()</f>
        <v>1728</v>
      </c>
      <c r="B1728" s="4" t="s">
        <v>38</v>
      </c>
      <c r="C1728" s="239"/>
      <c r="D1728" s="239"/>
      <c r="E1728" s="240"/>
      <c r="F1728" s="18"/>
      <c r="G1728" s="18"/>
      <c r="H1728" s="18"/>
      <c r="I1728" s="18"/>
      <c r="J1728" s="18"/>
      <c r="K1728" s="18"/>
      <c r="L1728" s="18"/>
      <c r="M1728" s="18"/>
      <c r="N1728" s="18"/>
      <c r="O1728" s="18"/>
      <c r="P1728" s="18"/>
      <c r="Q1728" s="18"/>
      <c r="R1728" s="18"/>
      <c r="S1728" s="18"/>
      <c r="T1728" s="18"/>
      <c r="U1728" s="18"/>
      <c r="V1728" s="18"/>
      <c r="W1728" s="18"/>
      <c r="X1728" s="18"/>
      <c r="Y1728" s="18"/>
      <c r="Z1728" s="18"/>
      <c r="AA1728" s="18"/>
      <c r="AB1728" s="18"/>
      <c r="AC1728" s="18"/>
      <c r="AD1728" s="18"/>
      <c r="AE1728" s="18"/>
      <c r="AF1728" s="18"/>
      <c r="AG1728" s="18"/>
      <c r="AH1728" s="18"/>
      <c r="AI1728" s="18"/>
      <c r="AJ1728" s="18"/>
      <c r="AK1728" s="18"/>
      <c r="AL1728" s="18"/>
      <c r="AM1728" s="18"/>
      <c r="AN1728" s="18"/>
      <c r="AO1728" s="18"/>
      <c r="AP1728" s="18"/>
      <c r="AQ1728" s="18"/>
      <c r="AR1728" s="18"/>
      <c r="AS1728" s="18"/>
      <c r="AT1728" s="18"/>
      <c r="AU1728" s="18"/>
      <c r="AV1728" s="18"/>
      <c r="AW1728" s="18"/>
      <c r="AX1728" s="18"/>
      <c r="AY1728" s="18"/>
      <c r="AZ1728" s="250"/>
      <c r="BA1728" s="250"/>
      <c r="BB1728" s="250"/>
      <c r="BC1728" s="250"/>
      <c r="BD1728" s="250"/>
      <c r="BE1728" s="250">
        <f t="shared" si="1053"/>
        <v>5.8479567973004683E-3</v>
      </c>
      <c r="BF1728" s="250">
        <f t="shared" ref="BF1728:BI1728" si="1059">BF886*$BC$19</f>
        <v>5.8479567973004675E-3</v>
      </c>
      <c r="BG1728" s="250">
        <f t="shared" si="1059"/>
        <v>5.8479567973004675E-3</v>
      </c>
      <c r="BH1728" s="250">
        <f t="shared" si="1059"/>
        <v>5.8479567973004675E-3</v>
      </c>
      <c r="BI1728" s="250">
        <f t="shared" si="1059"/>
        <v>5.8479567973004675E-3</v>
      </c>
      <c r="BJ1728" s="251"/>
      <c r="BK1728" s="251"/>
      <c r="BL1728" s="251"/>
      <c r="BM1728" s="251"/>
      <c r="BN1728" s="251"/>
    </row>
    <row r="1729" spans="1:66" ht="15.75" outlineLevel="1">
      <c r="A1729" s="418">
        <f>ROW()</f>
        <v>1729</v>
      </c>
      <c r="B1729" s="4" t="s">
        <v>39</v>
      </c>
      <c r="C1729" s="239"/>
      <c r="D1729" s="239"/>
      <c r="E1729" s="240"/>
      <c r="F1729" s="18"/>
      <c r="G1729" s="18"/>
      <c r="H1729" s="18"/>
      <c r="I1729" s="18"/>
      <c r="J1729" s="18"/>
      <c r="K1729" s="18"/>
      <c r="L1729" s="18"/>
      <c r="M1729" s="18"/>
      <c r="N1729" s="18"/>
      <c r="O1729" s="18"/>
      <c r="P1729" s="18"/>
      <c r="Q1729" s="18"/>
      <c r="R1729" s="18"/>
      <c r="S1729" s="18"/>
      <c r="T1729" s="18"/>
      <c r="U1729" s="18"/>
      <c r="V1729" s="18"/>
      <c r="W1729" s="18"/>
      <c r="X1729" s="18"/>
      <c r="Y1729" s="18"/>
      <c r="Z1729" s="18"/>
      <c r="AA1729" s="18"/>
      <c r="AB1729" s="18"/>
      <c r="AC1729" s="18"/>
      <c r="AD1729" s="18"/>
      <c r="AE1729" s="18"/>
      <c r="AF1729" s="18"/>
      <c r="AG1729" s="18"/>
      <c r="AH1729" s="18"/>
      <c r="AI1729" s="18"/>
      <c r="AJ1729" s="18"/>
      <c r="AK1729" s="18"/>
      <c r="AL1729" s="18"/>
      <c r="AM1729" s="18"/>
      <c r="AN1729" s="18"/>
      <c r="AO1729" s="18"/>
      <c r="AP1729" s="18"/>
      <c r="AQ1729" s="18"/>
      <c r="AR1729" s="18"/>
      <c r="AS1729" s="18"/>
      <c r="AT1729" s="18"/>
      <c r="AU1729" s="18"/>
      <c r="AV1729" s="18"/>
      <c r="AW1729" s="18"/>
      <c r="AX1729" s="18"/>
      <c r="AY1729" s="18"/>
      <c r="AZ1729" s="250"/>
      <c r="BA1729" s="250"/>
      <c r="BB1729" s="250"/>
      <c r="BC1729" s="250"/>
      <c r="BD1729" s="250"/>
      <c r="BE1729" s="250">
        <f t="shared" si="1053"/>
        <v>7.2997222959309991E-3</v>
      </c>
      <c r="BF1729" s="250">
        <f t="shared" ref="BF1729:BI1729" si="1060">BF887*$BC$19</f>
        <v>7.299722295931E-3</v>
      </c>
      <c r="BG1729" s="250">
        <f t="shared" si="1060"/>
        <v>7.299722295931E-3</v>
      </c>
      <c r="BH1729" s="250">
        <f t="shared" si="1060"/>
        <v>7.2997222959310017E-3</v>
      </c>
      <c r="BI1729" s="250">
        <f t="shared" si="1060"/>
        <v>7.2997222959310017E-3</v>
      </c>
      <c r="BJ1729" s="251"/>
      <c r="BK1729" s="251"/>
      <c r="BL1729" s="251"/>
      <c r="BM1729" s="251"/>
      <c r="BN1729" s="251"/>
    </row>
    <row r="1730" spans="1:66" ht="15.75" outlineLevel="1">
      <c r="A1730" s="418">
        <f>ROW()</f>
        <v>1730</v>
      </c>
      <c r="B1730" s="4" t="s">
        <v>40</v>
      </c>
      <c r="C1730" s="239"/>
      <c r="D1730" s="239"/>
      <c r="E1730" s="240"/>
      <c r="F1730" s="18"/>
      <c r="G1730" s="18"/>
      <c r="H1730" s="18"/>
      <c r="I1730" s="18"/>
      <c r="J1730" s="18"/>
      <c r="K1730" s="18"/>
      <c r="L1730" s="18"/>
      <c r="M1730" s="18"/>
      <c r="N1730" s="18"/>
      <c r="O1730" s="18"/>
      <c r="P1730" s="18"/>
      <c r="Q1730" s="18"/>
      <c r="R1730" s="18"/>
      <c r="S1730" s="18"/>
      <c r="T1730" s="18"/>
      <c r="U1730" s="18"/>
      <c r="V1730" s="18"/>
      <c r="W1730" s="18"/>
      <c r="X1730" s="18"/>
      <c r="Y1730" s="18"/>
      <c r="Z1730" s="18"/>
      <c r="AA1730" s="18"/>
      <c r="AB1730" s="18"/>
      <c r="AC1730" s="18"/>
      <c r="AD1730" s="18"/>
      <c r="AE1730" s="18"/>
      <c r="AF1730" s="18"/>
      <c r="AG1730" s="18"/>
      <c r="AH1730" s="18"/>
      <c r="AI1730" s="18"/>
      <c r="AJ1730" s="18"/>
      <c r="AK1730" s="18"/>
      <c r="AL1730" s="18"/>
      <c r="AM1730" s="18"/>
      <c r="AN1730" s="18"/>
      <c r="AO1730" s="18"/>
      <c r="AP1730" s="18"/>
      <c r="AQ1730" s="18"/>
      <c r="AR1730" s="18"/>
      <c r="AS1730" s="18"/>
      <c r="AT1730" s="18"/>
      <c r="AU1730" s="18"/>
      <c r="AV1730" s="18"/>
      <c r="AW1730" s="18"/>
      <c r="AX1730" s="18"/>
      <c r="AY1730" s="18"/>
      <c r="AZ1730" s="250"/>
      <c r="BA1730" s="250"/>
      <c r="BB1730" s="250"/>
      <c r="BC1730" s="250"/>
      <c r="BD1730" s="250"/>
      <c r="BE1730" s="250">
        <f t="shared" si="1053"/>
        <v>2.612912729704775E-2</v>
      </c>
      <c r="BF1730" s="250">
        <f t="shared" ref="BF1730:BI1730" si="1061">BF888*$BC$19</f>
        <v>2.612912729704775E-2</v>
      </c>
      <c r="BG1730" s="250">
        <f t="shared" si="1061"/>
        <v>2.612912729704775E-2</v>
      </c>
      <c r="BH1730" s="250">
        <f t="shared" si="1061"/>
        <v>2.612912729704775E-2</v>
      </c>
      <c r="BI1730" s="250">
        <f t="shared" si="1061"/>
        <v>2.6129127297047746E-2</v>
      </c>
      <c r="BJ1730" s="251"/>
      <c r="BK1730" s="251"/>
      <c r="BL1730" s="251"/>
      <c r="BM1730" s="251"/>
      <c r="BN1730" s="251"/>
    </row>
    <row r="1731" spans="1:66" ht="15.75" outlineLevel="1">
      <c r="A1731" s="418">
        <f>ROW()</f>
        <v>1731</v>
      </c>
      <c r="B1731" s="4" t="s">
        <v>306</v>
      </c>
      <c r="C1731" s="239"/>
      <c r="D1731" s="239"/>
      <c r="E1731" s="240"/>
      <c r="F1731" s="18"/>
      <c r="G1731" s="18"/>
      <c r="H1731" s="18"/>
      <c r="I1731" s="18"/>
      <c r="J1731" s="18"/>
      <c r="K1731" s="18"/>
      <c r="L1731" s="18"/>
      <c r="M1731" s="18"/>
      <c r="N1731" s="18"/>
      <c r="O1731" s="18"/>
      <c r="P1731" s="18"/>
      <c r="Q1731" s="18"/>
      <c r="R1731" s="18"/>
      <c r="S1731" s="18"/>
      <c r="T1731" s="18"/>
      <c r="U1731" s="18"/>
      <c r="V1731" s="18"/>
      <c r="W1731" s="18"/>
      <c r="X1731" s="18"/>
      <c r="Y1731" s="18"/>
      <c r="Z1731" s="18"/>
      <c r="AA1731" s="18"/>
      <c r="AB1731" s="18"/>
      <c r="AC1731" s="18"/>
      <c r="AD1731" s="18"/>
      <c r="AE1731" s="18"/>
      <c r="AF1731" s="18"/>
      <c r="AG1731" s="18"/>
      <c r="AH1731" s="18"/>
      <c r="AI1731" s="18"/>
      <c r="AJ1731" s="18"/>
      <c r="AK1731" s="18"/>
      <c r="AL1731" s="18"/>
      <c r="AM1731" s="18"/>
      <c r="AN1731" s="18"/>
      <c r="AO1731" s="18"/>
      <c r="AP1731" s="18"/>
      <c r="AQ1731" s="18"/>
      <c r="AR1731" s="18"/>
      <c r="AS1731" s="18"/>
      <c r="AT1731" s="18"/>
      <c r="AU1731" s="18"/>
      <c r="AV1731" s="18"/>
      <c r="AW1731" s="18"/>
      <c r="AX1731" s="18"/>
      <c r="AY1731" s="18"/>
      <c r="AZ1731" s="250"/>
      <c r="BA1731" s="250"/>
      <c r="BB1731" s="250"/>
      <c r="BC1731" s="250"/>
      <c r="BD1731" s="250"/>
      <c r="BE1731" s="250">
        <f t="shared" si="1053"/>
        <v>0</v>
      </c>
      <c r="BF1731" s="250">
        <f t="shared" ref="BF1731:BI1731" si="1062">BF889*$BC$19</f>
        <v>0</v>
      </c>
      <c r="BG1731" s="250">
        <f t="shared" si="1062"/>
        <v>0</v>
      </c>
      <c r="BH1731" s="250">
        <f t="shared" si="1062"/>
        <v>0</v>
      </c>
      <c r="BI1731" s="250">
        <f t="shared" si="1062"/>
        <v>0</v>
      </c>
      <c r="BJ1731" s="251"/>
      <c r="BK1731" s="251"/>
      <c r="BL1731" s="251"/>
      <c r="BM1731" s="251"/>
      <c r="BN1731" s="251"/>
    </row>
    <row r="1732" spans="1:66" ht="15.75" outlineLevel="1">
      <c r="A1732" s="418">
        <f>ROW()</f>
        <v>1732</v>
      </c>
      <c r="B1732" s="4" t="s">
        <v>256</v>
      </c>
      <c r="C1732" s="239"/>
      <c r="D1732" s="239"/>
      <c r="E1732" s="240"/>
      <c r="F1732" s="18"/>
      <c r="G1732" s="18"/>
      <c r="H1732" s="18"/>
      <c r="I1732" s="18"/>
      <c r="J1732" s="18"/>
      <c r="K1732" s="18"/>
      <c r="L1732" s="18"/>
      <c r="M1732" s="18"/>
      <c r="N1732" s="18"/>
      <c r="O1732" s="18"/>
      <c r="P1732" s="18"/>
      <c r="Q1732" s="18"/>
      <c r="R1732" s="18"/>
      <c r="S1732" s="18"/>
      <c r="T1732" s="18"/>
      <c r="U1732" s="18"/>
      <c r="V1732" s="18"/>
      <c r="W1732" s="18"/>
      <c r="X1732" s="18"/>
      <c r="Y1732" s="18"/>
      <c r="Z1732" s="18"/>
      <c r="AA1732" s="18"/>
      <c r="AB1732" s="18"/>
      <c r="AC1732" s="18"/>
      <c r="AD1732" s="18"/>
      <c r="AE1732" s="18"/>
      <c r="AF1732" s="18"/>
      <c r="AG1732" s="18"/>
      <c r="AH1732" s="18"/>
      <c r="AI1732" s="18"/>
      <c r="AJ1732" s="18"/>
      <c r="AK1732" s="18"/>
      <c r="AL1732" s="18"/>
      <c r="AM1732" s="18"/>
      <c r="AN1732" s="18"/>
      <c r="AO1732" s="18"/>
      <c r="AP1732" s="18"/>
      <c r="AQ1732" s="18"/>
      <c r="AR1732" s="18"/>
      <c r="AS1732" s="18"/>
      <c r="AT1732" s="18"/>
      <c r="AU1732" s="18"/>
      <c r="AV1732" s="18"/>
      <c r="AW1732" s="18"/>
      <c r="AX1732" s="18"/>
      <c r="AY1732" s="18"/>
      <c r="AZ1732" s="250"/>
      <c r="BA1732" s="250"/>
      <c r="BB1732" s="250"/>
      <c r="BC1732" s="250"/>
      <c r="BD1732" s="250"/>
      <c r="BE1732" s="250">
        <f t="shared" si="1053"/>
        <v>0</v>
      </c>
      <c r="BF1732" s="250">
        <f t="shared" ref="BF1732:BI1732" si="1063">BF890*$BC$19</f>
        <v>0</v>
      </c>
      <c r="BG1732" s="250">
        <f t="shared" si="1063"/>
        <v>0</v>
      </c>
      <c r="BH1732" s="250">
        <f t="shared" si="1063"/>
        <v>0</v>
      </c>
      <c r="BI1732" s="250">
        <f t="shared" si="1063"/>
        <v>0</v>
      </c>
      <c r="BJ1732" s="251"/>
      <c r="BK1732" s="251"/>
      <c r="BL1732" s="251"/>
      <c r="BM1732" s="251"/>
      <c r="BN1732" s="251"/>
    </row>
    <row r="1733" spans="1:66" ht="15.75" outlineLevel="1">
      <c r="A1733" s="418">
        <f>ROW()</f>
        <v>1733</v>
      </c>
      <c r="B1733" s="4" t="s">
        <v>460</v>
      </c>
      <c r="C1733" s="239"/>
      <c r="D1733" s="239"/>
      <c r="E1733" s="240"/>
      <c r="F1733" s="18"/>
      <c r="G1733" s="18"/>
      <c r="H1733" s="18"/>
      <c r="I1733" s="18"/>
      <c r="J1733" s="18"/>
      <c r="K1733" s="18"/>
      <c r="L1733" s="18"/>
      <c r="M1733" s="18"/>
      <c r="N1733" s="18"/>
      <c r="O1733" s="18"/>
      <c r="P1733" s="18"/>
      <c r="Q1733" s="18"/>
      <c r="R1733" s="18"/>
      <c r="S1733" s="18"/>
      <c r="T1733" s="18"/>
      <c r="U1733" s="18"/>
      <c r="V1733" s="18"/>
      <c r="W1733" s="18"/>
      <c r="X1733" s="18"/>
      <c r="Y1733" s="18"/>
      <c r="Z1733" s="18"/>
      <c r="AA1733" s="18"/>
      <c r="AB1733" s="18"/>
      <c r="AC1733" s="18"/>
      <c r="AD1733" s="18"/>
      <c r="AE1733" s="18"/>
      <c r="AF1733" s="18"/>
      <c r="AG1733" s="18"/>
      <c r="AH1733" s="18"/>
      <c r="AI1733" s="18"/>
      <c r="AJ1733" s="18"/>
      <c r="AK1733" s="18"/>
      <c r="AL1733" s="18"/>
      <c r="AM1733" s="18"/>
      <c r="AN1733" s="18"/>
      <c r="AO1733" s="18"/>
      <c r="AP1733" s="18"/>
      <c r="AQ1733" s="18"/>
      <c r="AR1733" s="18"/>
      <c r="AS1733" s="18"/>
      <c r="AT1733" s="18"/>
      <c r="AU1733" s="18"/>
      <c r="AV1733" s="18"/>
      <c r="AW1733" s="18"/>
      <c r="AX1733" s="18"/>
      <c r="AY1733" s="18"/>
      <c r="AZ1733" s="250"/>
      <c r="BA1733" s="250"/>
      <c r="BB1733" s="250"/>
      <c r="BC1733" s="250"/>
      <c r="BD1733" s="250"/>
      <c r="BE1733" s="250">
        <f t="shared" si="1053"/>
        <v>0</v>
      </c>
      <c r="BF1733" s="250">
        <f t="shared" ref="BF1733:BI1733" si="1064">BF891*$BC$19</f>
        <v>0</v>
      </c>
      <c r="BG1733" s="250">
        <f t="shared" si="1064"/>
        <v>0</v>
      </c>
      <c r="BH1733" s="250">
        <f t="shared" si="1064"/>
        <v>0</v>
      </c>
      <c r="BI1733" s="250">
        <f t="shared" si="1064"/>
        <v>0</v>
      </c>
      <c r="BJ1733" s="251"/>
      <c r="BK1733" s="251"/>
      <c r="BL1733" s="251"/>
      <c r="BM1733" s="251"/>
      <c r="BN1733" s="251"/>
    </row>
    <row r="1734" spans="1:66" ht="15.75" outlineLevel="1">
      <c r="A1734" s="418">
        <f>ROW()</f>
        <v>1734</v>
      </c>
      <c r="B1734" s="4" t="s">
        <v>461</v>
      </c>
      <c r="C1734" s="239"/>
      <c r="D1734" s="239"/>
      <c r="E1734" s="240"/>
      <c r="F1734" s="18"/>
      <c r="G1734" s="18"/>
      <c r="H1734" s="18"/>
      <c r="I1734" s="18"/>
      <c r="J1734" s="18"/>
      <c r="K1734" s="18"/>
      <c r="L1734" s="18"/>
      <c r="M1734" s="18"/>
      <c r="N1734" s="18"/>
      <c r="O1734" s="18"/>
      <c r="P1734" s="18"/>
      <c r="Q1734" s="18"/>
      <c r="R1734" s="18"/>
      <c r="S1734" s="18"/>
      <c r="T1734" s="18"/>
      <c r="U1734" s="18"/>
      <c r="V1734" s="18"/>
      <c r="W1734" s="18"/>
      <c r="X1734" s="18"/>
      <c r="Y1734" s="18"/>
      <c r="Z1734" s="18"/>
      <c r="AA1734" s="18"/>
      <c r="AB1734" s="18"/>
      <c r="AC1734" s="18"/>
      <c r="AD1734" s="18"/>
      <c r="AE1734" s="18"/>
      <c r="AF1734" s="18"/>
      <c r="AG1734" s="18"/>
      <c r="AH1734" s="18"/>
      <c r="AI1734" s="18"/>
      <c r="AJ1734" s="18"/>
      <c r="AK1734" s="18"/>
      <c r="AL1734" s="18"/>
      <c r="AM1734" s="18"/>
      <c r="AN1734" s="18"/>
      <c r="AO1734" s="18"/>
      <c r="AP1734" s="18"/>
      <c r="AQ1734" s="18"/>
      <c r="AR1734" s="18"/>
      <c r="AS1734" s="18"/>
      <c r="AT1734" s="18"/>
      <c r="AU1734" s="18"/>
      <c r="AV1734" s="18"/>
      <c r="AW1734" s="18"/>
      <c r="AX1734" s="18"/>
      <c r="AY1734" s="18"/>
      <c r="AZ1734" s="250"/>
      <c r="BA1734" s="250"/>
      <c r="BB1734" s="250"/>
      <c r="BC1734" s="250"/>
      <c r="BD1734" s="250"/>
      <c r="BE1734" s="250">
        <f t="shared" si="1053"/>
        <v>0</v>
      </c>
      <c r="BF1734" s="250">
        <f t="shared" ref="BF1734:BI1734" si="1065">BF892*$BC$19</f>
        <v>0</v>
      </c>
      <c r="BG1734" s="250">
        <f t="shared" si="1065"/>
        <v>0</v>
      </c>
      <c r="BH1734" s="250">
        <f t="shared" si="1065"/>
        <v>0</v>
      </c>
      <c r="BI1734" s="250">
        <f t="shared" si="1065"/>
        <v>0</v>
      </c>
      <c r="BJ1734" s="251"/>
      <c r="BK1734" s="251"/>
      <c r="BL1734" s="251"/>
      <c r="BM1734" s="251"/>
      <c r="BN1734" s="251"/>
    </row>
    <row r="1735" spans="1:66" ht="15.75" outlineLevel="1">
      <c r="A1735" s="418">
        <f>ROW()</f>
        <v>1735</v>
      </c>
      <c r="B1735" s="4" t="s">
        <v>462</v>
      </c>
      <c r="C1735" s="239"/>
      <c r="D1735" s="239"/>
      <c r="E1735" s="240"/>
      <c r="F1735" s="18"/>
      <c r="G1735" s="18"/>
      <c r="H1735" s="18"/>
      <c r="I1735" s="18"/>
      <c r="J1735" s="18"/>
      <c r="K1735" s="18"/>
      <c r="L1735" s="18"/>
      <c r="M1735" s="18"/>
      <c r="N1735" s="18"/>
      <c r="O1735" s="18"/>
      <c r="P1735" s="18"/>
      <c r="Q1735" s="18"/>
      <c r="R1735" s="18"/>
      <c r="S1735" s="18"/>
      <c r="T1735" s="18"/>
      <c r="U1735" s="18"/>
      <c r="V1735" s="18"/>
      <c r="W1735" s="18"/>
      <c r="X1735" s="18"/>
      <c r="Y1735" s="18"/>
      <c r="Z1735" s="18"/>
      <c r="AA1735" s="18"/>
      <c r="AB1735" s="18"/>
      <c r="AC1735" s="18"/>
      <c r="AD1735" s="18"/>
      <c r="AE1735" s="18"/>
      <c r="AF1735" s="18"/>
      <c r="AG1735" s="18"/>
      <c r="AH1735" s="18"/>
      <c r="AI1735" s="18"/>
      <c r="AJ1735" s="18"/>
      <c r="AK1735" s="18"/>
      <c r="AL1735" s="18"/>
      <c r="AM1735" s="18"/>
      <c r="AN1735" s="18"/>
      <c r="AO1735" s="18"/>
      <c r="AP1735" s="18"/>
      <c r="AQ1735" s="18"/>
      <c r="AR1735" s="18"/>
      <c r="AS1735" s="18"/>
      <c r="AT1735" s="18"/>
      <c r="AU1735" s="18"/>
      <c r="AV1735" s="18"/>
      <c r="AW1735" s="18"/>
      <c r="AX1735" s="18"/>
      <c r="AY1735" s="18"/>
      <c r="AZ1735" s="250"/>
      <c r="BA1735" s="250"/>
      <c r="BB1735" s="250"/>
      <c r="BC1735" s="250"/>
      <c r="BD1735" s="250"/>
      <c r="BE1735" s="250">
        <f t="shared" si="1053"/>
        <v>0</v>
      </c>
      <c r="BF1735" s="250">
        <f t="shared" ref="BF1735:BI1735" si="1066">BF893*$BC$19</f>
        <v>0</v>
      </c>
      <c r="BG1735" s="250">
        <f t="shared" si="1066"/>
        <v>0</v>
      </c>
      <c r="BH1735" s="250">
        <f t="shared" si="1066"/>
        <v>0</v>
      </c>
      <c r="BI1735" s="250">
        <f t="shared" si="1066"/>
        <v>0</v>
      </c>
      <c r="BJ1735" s="251"/>
      <c r="BK1735" s="251"/>
      <c r="BL1735" s="251"/>
      <c r="BM1735" s="251"/>
      <c r="BN1735" s="251"/>
    </row>
    <row r="1736" spans="1:66" ht="15.75" outlineLevel="1">
      <c r="A1736" s="418">
        <f>ROW()</f>
        <v>1736</v>
      </c>
      <c r="B1736" s="4" t="s">
        <v>0</v>
      </c>
      <c r="C1736" s="239"/>
      <c r="D1736" s="239"/>
      <c r="E1736" s="240"/>
      <c r="F1736" s="18"/>
      <c r="G1736" s="18"/>
      <c r="H1736" s="18"/>
      <c r="I1736" s="18"/>
      <c r="J1736" s="18"/>
      <c r="K1736" s="18"/>
      <c r="L1736" s="18"/>
      <c r="M1736" s="18"/>
      <c r="N1736" s="18"/>
      <c r="O1736" s="18"/>
      <c r="P1736" s="18"/>
      <c r="Q1736" s="18"/>
      <c r="R1736" s="18"/>
      <c r="S1736" s="18"/>
      <c r="T1736" s="18"/>
      <c r="U1736" s="18"/>
      <c r="V1736" s="18"/>
      <c r="W1736" s="18"/>
      <c r="X1736" s="18"/>
      <c r="Y1736" s="18"/>
      <c r="Z1736" s="18"/>
      <c r="AA1736" s="18"/>
      <c r="AB1736" s="18"/>
      <c r="AC1736" s="18"/>
      <c r="AD1736" s="18"/>
      <c r="AE1736" s="18"/>
      <c r="AF1736" s="18"/>
      <c r="AG1736" s="18"/>
      <c r="AH1736" s="18"/>
      <c r="AI1736" s="18"/>
      <c r="AJ1736" s="18"/>
      <c r="AK1736" s="18"/>
      <c r="AL1736" s="18"/>
      <c r="AM1736" s="18"/>
      <c r="AN1736" s="18"/>
      <c r="AO1736" s="18"/>
      <c r="AP1736" s="18"/>
      <c r="AQ1736" s="18"/>
      <c r="AR1736" s="18"/>
      <c r="AS1736" s="18"/>
      <c r="AT1736" s="18"/>
      <c r="AU1736" s="18"/>
      <c r="AV1736" s="18"/>
      <c r="AW1736" s="18"/>
      <c r="AX1736" s="18"/>
      <c r="AY1736" s="18"/>
      <c r="AZ1736" s="250"/>
      <c r="BA1736" s="250"/>
      <c r="BB1736" s="250"/>
      <c r="BC1736" s="250"/>
      <c r="BD1736" s="250"/>
      <c r="BE1736" s="250">
        <f t="shared" si="1053"/>
        <v>7.9955308138555434E-2</v>
      </c>
      <c r="BF1736" s="250">
        <f t="shared" ref="BF1736:BI1736" si="1067">BF894*$BC$19</f>
        <v>7.9955308138555434E-2</v>
      </c>
      <c r="BG1736" s="250">
        <f t="shared" si="1067"/>
        <v>7.9955308138555434E-2</v>
      </c>
      <c r="BH1736" s="250">
        <f t="shared" si="1067"/>
        <v>7.9955308138555434E-2</v>
      </c>
      <c r="BI1736" s="250">
        <f t="shared" si="1067"/>
        <v>7.9955308138555434E-2</v>
      </c>
      <c r="BJ1736" s="251"/>
      <c r="BK1736" s="251"/>
      <c r="BL1736" s="251"/>
      <c r="BM1736" s="251"/>
      <c r="BN1736" s="251"/>
    </row>
    <row r="1737" spans="1:66" ht="15.75" outlineLevel="1">
      <c r="A1737" s="418">
        <f>ROW()</f>
        <v>1737</v>
      </c>
      <c r="B1737" s="87">
        <v>44196</v>
      </c>
      <c r="C1737" s="239"/>
      <c r="D1737" s="239"/>
      <c r="E1737" s="240"/>
      <c r="F1737" s="18"/>
      <c r="G1737" s="18"/>
      <c r="H1737" s="18"/>
      <c r="I1737" s="18"/>
      <c r="J1737" s="18"/>
      <c r="K1737" s="18"/>
      <c r="L1737" s="18"/>
      <c r="M1737" s="18"/>
      <c r="N1737" s="18"/>
      <c r="O1737" s="18"/>
      <c r="P1737" s="18"/>
      <c r="Q1737" s="18"/>
      <c r="R1737" s="18"/>
      <c r="S1737" s="18"/>
      <c r="T1737" s="18"/>
      <c r="U1737" s="18"/>
      <c r="V1737" s="18"/>
      <c r="W1737" s="18"/>
      <c r="X1737" s="18"/>
      <c r="Y1737" s="18"/>
      <c r="Z1737" s="18"/>
      <c r="AA1737" s="18"/>
      <c r="AB1737" s="18"/>
      <c r="AC1737" s="18"/>
      <c r="AD1737" s="18"/>
      <c r="AE1737" s="18"/>
      <c r="AF1737" s="18"/>
      <c r="AG1737" s="18"/>
      <c r="AH1737" s="18"/>
      <c r="AI1737" s="18"/>
      <c r="AJ1737" s="18"/>
      <c r="AK1737" s="18"/>
      <c r="AL1737" s="18"/>
      <c r="AM1737" s="18"/>
      <c r="AN1737" s="18"/>
      <c r="AO1737" s="18"/>
      <c r="AP1737" s="18"/>
      <c r="AQ1737" s="18"/>
      <c r="AR1737" s="18"/>
      <c r="AS1737" s="18"/>
      <c r="AT1737" s="18"/>
      <c r="AU1737" s="18"/>
      <c r="AV1737" s="18"/>
      <c r="AW1737" s="18"/>
      <c r="AX1737" s="18"/>
      <c r="AY1737" s="18"/>
      <c r="AZ1737" s="252"/>
      <c r="BA1737" s="252"/>
      <c r="BB1737" s="252"/>
      <c r="BC1737" s="252"/>
      <c r="BD1737" s="252"/>
      <c r="BE1737" s="251"/>
      <c r="BF1737" s="251"/>
      <c r="BG1737" s="251"/>
      <c r="BH1737" s="251"/>
      <c r="BI1737" s="251"/>
      <c r="BJ1737" s="251"/>
      <c r="BK1737" s="251"/>
      <c r="BL1737" s="251"/>
      <c r="BM1737" s="251"/>
      <c r="BN1737" s="251"/>
    </row>
    <row r="1738" spans="1:66" ht="15.75" outlineLevel="1">
      <c r="A1738" s="418">
        <f>ROW()</f>
        <v>1738</v>
      </c>
      <c r="B1738" s="4" t="s">
        <v>33</v>
      </c>
      <c r="C1738" s="239"/>
      <c r="D1738" s="239"/>
      <c r="E1738" s="240"/>
      <c r="F1738" s="18"/>
      <c r="G1738" s="18"/>
      <c r="H1738" s="18"/>
      <c r="I1738" s="18"/>
      <c r="J1738" s="18"/>
      <c r="K1738" s="18"/>
      <c r="L1738" s="18"/>
      <c r="M1738" s="18"/>
      <c r="N1738" s="18"/>
      <c r="O1738" s="18"/>
      <c r="P1738" s="18"/>
      <c r="Q1738" s="18"/>
      <c r="R1738" s="18"/>
      <c r="S1738" s="18"/>
      <c r="T1738" s="18"/>
      <c r="U1738" s="18"/>
      <c r="V1738" s="18"/>
      <c r="W1738" s="18"/>
      <c r="X1738" s="18"/>
      <c r="Y1738" s="18"/>
      <c r="Z1738" s="18"/>
      <c r="AA1738" s="18"/>
      <c r="AB1738" s="18"/>
      <c r="AC1738" s="18"/>
      <c r="AD1738" s="18"/>
      <c r="AE1738" s="18"/>
      <c r="AF1738" s="18"/>
      <c r="AG1738" s="18"/>
      <c r="AH1738" s="18"/>
      <c r="AI1738" s="18"/>
      <c r="AJ1738" s="18"/>
      <c r="AK1738" s="18"/>
      <c r="AL1738" s="18"/>
      <c r="AM1738" s="18"/>
      <c r="AN1738" s="18"/>
      <c r="AO1738" s="18"/>
      <c r="AP1738" s="18"/>
      <c r="AQ1738" s="18"/>
      <c r="AR1738" s="18"/>
      <c r="AS1738" s="18"/>
      <c r="AT1738" s="18"/>
      <c r="AU1738" s="18"/>
      <c r="AV1738" s="18"/>
      <c r="AW1738" s="18"/>
      <c r="AX1738" s="18"/>
      <c r="AY1738" s="18"/>
      <c r="AZ1738" s="250"/>
      <c r="BA1738" s="250"/>
      <c r="BB1738" s="250"/>
      <c r="BC1738" s="250"/>
      <c r="BD1738" s="250"/>
      <c r="BE1738" s="250"/>
      <c r="BF1738" s="250">
        <f t="shared" ref="BF1738:BI1738" si="1068">BF896*$BC$19</f>
        <v>3.6309214828925225E-3</v>
      </c>
      <c r="BG1738" s="250">
        <f t="shared" si="1068"/>
        <v>3.6309214828925229E-3</v>
      </c>
      <c r="BH1738" s="250">
        <f t="shared" si="1068"/>
        <v>3.6309214828925229E-3</v>
      </c>
      <c r="BI1738" s="250">
        <f t="shared" si="1068"/>
        <v>3.6309214828925233E-3</v>
      </c>
      <c r="BJ1738" s="251"/>
      <c r="BK1738" s="251"/>
      <c r="BL1738" s="251"/>
      <c r="BM1738" s="251"/>
      <c r="BN1738" s="251"/>
    </row>
    <row r="1739" spans="1:66" ht="15.75" outlineLevel="1">
      <c r="A1739" s="418">
        <f>ROW()</f>
        <v>1739</v>
      </c>
      <c r="B1739" s="4" t="s">
        <v>34</v>
      </c>
      <c r="C1739" s="239"/>
      <c r="D1739" s="239"/>
      <c r="E1739" s="240"/>
      <c r="F1739" s="18"/>
      <c r="G1739" s="18"/>
      <c r="H1739" s="18"/>
      <c r="I1739" s="18"/>
      <c r="J1739" s="18"/>
      <c r="K1739" s="18"/>
      <c r="L1739" s="18"/>
      <c r="M1739" s="18"/>
      <c r="N1739" s="18"/>
      <c r="O1739" s="18"/>
      <c r="P1739" s="18"/>
      <c r="Q1739" s="18"/>
      <c r="R1739" s="18"/>
      <c r="S1739" s="18"/>
      <c r="T1739" s="18"/>
      <c r="U1739" s="18"/>
      <c r="V1739" s="18"/>
      <c r="W1739" s="18"/>
      <c r="X1739" s="18"/>
      <c r="Y1739" s="18"/>
      <c r="Z1739" s="18"/>
      <c r="AA1739" s="18"/>
      <c r="AB1739" s="18"/>
      <c r="AC1739" s="18"/>
      <c r="AD1739" s="18"/>
      <c r="AE1739" s="18"/>
      <c r="AF1739" s="18"/>
      <c r="AG1739" s="18"/>
      <c r="AH1739" s="18"/>
      <c r="AI1739" s="18"/>
      <c r="AJ1739" s="18"/>
      <c r="AK1739" s="18"/>
      <c r="AL1739" s="18"/>
      <c r="AM1739" s="18"/>
      <c r="AN1739" s="18"/>
      <c r="AO1739" s="18"/>
      <c r="AP1739" s="18"/>
      <c r="AQ1739" s="18"/>
      <c r="AR1739" s="18"/>
      <c r="AS1739" s="18"/>
      <c r="AT1739" s="18"/>
      <c r="AU1739" s="18"/>
      <c r="AV1739" s="18"/>
      <c r="AW1739" s="18"/>
      <c r="AX1739" s="18"/>
      <c r="AY1739" s="18"/>
      <c r="AZ1739" s="250"/>
      <c r="BA1739" s="250"/>
      <c r="BB1739" s="250"/>
      <c r="BC1739" s="250"/>
      <c r="BD1739" s="250"/>
      <c r="BE1739" s="250"/>
      <c r="BF1739" s="250">
        <f t="shared" ref="BF1739:BI1739" si="1069">BF897*$BC$19</f>
        <v>0</v>
      </c>
      <c r="BG1739" s="250">
        <f t="shared" si="1069"/>
        <v>0</v>
      </c>
      <c r="BH1739" s="250">
        <f t="shared" si="1069"/>
        <v>0</v>
      </c>
      <c r="BI1739" s="250">
        <f t="shared" si="1069"/>
        <v>0</v>
      </c>
      <c r="BJ1739" s="251"/>
      <c r="BK1739" s="251"/>
      <c r="BL1739" s="251"/>
      <c r="BM1739" s="251"/>
      <c r="BN1739" s="251"/>
    </row>
    <row r="1740" spans="1:66" ht="15.75" outlineLevel="1">
      <c r="A1740" s="418">
        <f>ROW()</f>
        <v>1740</v>
      </c>
      <c r="B1740" s="4" t="s">
        <v>35</v>
      </c>
      <c r="C1740" s="239"/>
      <c r="D1740" s="239"/>
      <c r="E1740" s="240"/>
      <c r="F1740" s="18"/>
      <c r="G1740" s="18"/>
      <c r="H1740" s="18"/>
      <c r="I1740" s="18"/>
      <c r="J1740" s="18"/>
      <c r="K1740" s="18"/>
      <c r="L1740" s="18"/>
      <c r="M1740" s="18"/>
      <c r="N1740" s="18"/>
      <c r="O1740" s="18"/>
      <c r="P1740" s="18"/>
      <c r="Q1740" s="18"/>
      <c r="R1740" s="18"/>
      <c r="S1740" s="18"/>
      <c r="T1740" s="18"/>
      <c r="U1740" s="18"/>
      <c r="V1740" s="18"/>
      <c r="W1740" s="18"/>
      <c r="X1740" s="18"/>
      <c r="Y1740" s="18"/>
      <c r="Z1740" s="18"/>
      <c r="AA1740" s="18"/>
      <c r="AB1740" s="18"/>
      <c r="AC1740" s="18"/>
      <c r="AD1740" s="18"/>
      <c r="AE1740" s="18"/>
      <c r="AF1740" s="18"/>
      <c r="AG1740" s="18"/>
      <c r="AH1740" s="18"/>
      <c r="AI1740" s="18"/>
      <c r="AJ1740" s="18"/>
      <c r="AK1740" s="18"/>
      <c r="AL1740" s="18"/>
      <c r="AM1740" s="18"/>
      <c r="AN1740" s="18"/>
      <c r="AO1740" s="18"/>
      <c r="AP1740" s="18"/>
      <c r="AQ1740" s="18"/>
      <c r="AR1740" s="18"/>
      <c r="AS1740" s="18"/>
      <c r="AT1740" s="18"/>
      <c r="AU1740" s="18"/>
      <c r="AV1740" s="18"/>
      <c r="AW1740" s="18"/>
      <c r="AX1740" s="18"/>
      <c r="AY1740" s="18"/>
      <c r="AZ1740" s="250"/>
      <c r="BA1740" s="250"/>
      <c r="BB1740" s="250"/>
      <c r="BC1740" s="250"/>
      <c r="BD1740" s="250"/>
      <c r="BE1740" s="250"/>
      <c r="BF1740" s="250">
        <f t="shared" ref="BF1740:BI1740" si="1070">BF898*$BC$19</f>
        <v>2.1827676373727699E-2</v>
      </c>
      <c r="BG1740" s="250">
        <f t="shared" si="1070"/>
        <v>2.1827676373727695E-2</v>
      </c>
      <c r="BH1740" s="250">
        <f t="shared" si="1070"/>
        <v>2.1827676373727699E-2</v>
      </c>
      <c r="BI1740" s="250">
        <f t="shared" si="1070"/>
        <v>2.1827676373727699E-2</v>
      </c>
      <c r="BJ1740" s="251"/>
      <c r="BK1740" s="251"/>
      <c r="BL1740" s="251"/>
      <c r="BM1740" s="251"/>
      <c r="BN1740" s="251"/>
    </row>
    <row r="1741" spans="1:66" ht="15.75" outlineLevel="1">
      <c r="A1741" s="418">
        <f>ROW()</f>
        <v>1741</v>
      </c>
      <c r="B1741" s="4" t="s">
        <v>36</v>
      </c>
      <c r="C1741" s="239"/>
      <c r="D1741" s="239"/>
      <c r="E1741" s="240"/>
      <c r="F1741" s="18"/>
      <c r="G1741" s="18"/>
      <c r="H1741" s="18"/>
      <c r="I1741" s="18"/>
      <c r="J1741" s="18"/>
      <c r="K1741" s="18"/>
      <c r="L1741" s="18"/>
      <c r="M1741" s="18"/>
      <c r="N1741" s="18"/>
      <c r="O1741" s="18"/>
      <c r="P1741" s="18"/>
      <c r="Q1741" s="18"/>
      <c r="R1741" s="18"/>
      <c r="S1741" s="18"/>
      <c r="T1741" s="18"/>
      <c r="U1741" s="18"/>
      <c r="V1741" s="18"/>
      <c r="W1741" s="18"/>
      <c r="X1741" s="18"/>
      <c r="Y1741" s="18"/>
      <c r="Z1741" s="18"/>
      <c r="AA1741" s="18"/>
      <c r="AB1741" s="18"/>
      <c r="AC1741" s="18"/>
      <c r="AD1741" s="18"/>
      <c r="AE1741" s="18"/>
      <c r="AF1741" s="18"/>
      <c r="AG1741" s="18"/>
      <c r="AH1741" s="18"/>
      <c r="AI1741" s="18"/>
      <c r="AJ1741" s="18"/>
      <c r="AK1741" s="18"/>
      <c r="AL1741" s="18"/>
      <c r="AM1741" s="18"/>
      <c r="AN1741" s="18"/>
      <c r="AO1741" s="18"/>
      <c r="AP1741" s="18"/>
      <c r="AQ1741" s="18"/>
      <c r="AR1741" s="18"/>
      <c r="AS1741" s="18"/>
      <c r="AT1741" s="18"/>
      <c r="AU1741" s="18"/>
      <c r="AV1741" s="18"/>
      <c r="AW1741" s="18"/>
      <c r="AX1741" s="18"/>
      <c r="AY1741" s="18"/>
      <c r="AZ1741" s="250"/>
      <c r="BA1741" s="250"/>
      <c r="BB1741" s="250"/>
      <c r="BC1741" s="250"/>
      <c r="BD1741" s="250"/>
      <c r="BE1741" s="250"/>
      <c r="BF1741" s="250">
        <f t="shared" ref="BF1741:BI1741" si="1071">BF899*$BC$19</f>
        <v>5.9069480119187546E-3</v>
      </c>
      <c r="BG1741" s="250">
        <f t="shared" si="1071"/>
        <v>5.9069480119187546E-3</v>
      </c>
      <c r="BH1741" s="250">
        <f t="shared" si="1071"/>
        <v>5.9069480119187555E-3</v>
      </c>
      <c r="BI1741" s="250">
        <f t="shared" si="1071"/>
        <v>5.9069480119187555E-3</v>
      </c>
      <c r="BJ1741" s="251"/>
      <c r="BK1741" s="251"/>
      <c r="BL1741" s="251"/>
      <c r="BM1741" s="251"/>
      <c r="BN1741" s="251"/>
    </row>
    <row r="1742" spans="1:66" ht="15.75" outlineLevel="1">
      <c r="A1742" s="418">
        <f>ROW()</f>
        <v>1742</v>
      </c>
      <c r="B1742" s="4" t="s">
        <v>37</v>
      </c>
      <c r="C1742" s="239"/>
      <c r="D1742" s="239"/>
      <c r="E1742" s="240"/>
      <c r="F1742" s="18"/>
      <c r="G1742" s="18"/>
      <c r="H1742" s="18"/>
      <c r="I1742" s="18"/>
      <c r="J1742" s="18"/>
      <c r="K1742" s="18"/>
      <c r="L1742" s="18"/>
      <c r="M1742" s="18"/>
      <c r="N1742" s="18"/>
      <c r="O1742" s="18"/>
      <c r="P1742" s="18"/>
      <c r="Q1742" s="18"/>
      <c r="R1742" s="18"/>
      <c r="S1742" s="18"/>
      <c r="T1742" s="18"/>
      <c r="U1742" s="18"/>
      <c r="V1742" s="18"/>
      <c r="W1742" s="18"/>
      <c r="X1742" s="18"/>
      <c r="Y1742" s="18"/>
      <c r="Z1742" s="18"/>
      <c r="AA1742" s="18"/>
      <c r="AB1742" s="18"/>
      <c r="AC1742" s="18"/>
      <c r="AD1742" s="18"/>
      <c r="AE1742" s="18"/>
      <c r="AF1742" s="18"/>
      <c r="AG1742" s="18"/>
      <c r="AH1742" s="18"/>
      <c r="AI1742" s="18"/>
      <c r="AJ1742" s="18"/>
      <c r="AK1742" s="18"/>
      <c r="AL1742" s="18"/>
      <c r="AM1742" s="18"/>
      <c r="AN1742" s="18"/>
      <c r="AO1742" s="18"/>
      <c r="AP1742" s="18"/>
      <c r="AQ1742" s="18"/>
      <c r="AR1742" s="18"/>
      <c r="AS1742" s="18"/>
      <c r="AT1742" s="18"/>
      <c r="AU1742" s="18"/>
      <c r="AV1742" s="18"/>
      <c r="AW1742" s="18"/>
      <c r="AX1742" s="18"/>
      <c r="AY1742" s="18"/>
      <c r="AZ1742" s="250"/>
      <c r="BA1742" s="250"/>
      <c r="BB1742" s="250"/>
      <c r="BC1742" s="250"/>
      <c r="BD1742" s="250"/>
      <c r="BE1742" s="250"/>
      <c r="BF1742" s="250">
        <f t="shared" ref="BF1742:BI1742" si="1072">BF900*$BC$19</f>
        <v>2.5818889961555323E-2</v>
      </c>
      <c r="BG1742" s="250">
        <f t="shared" si="1072"/>
        <v>2.5818889961555323E-2</v>
      </c>
      <c r="BH1742" s="250">
        <f t="shared" si="1072"/>
        <v>2.5818889961555323E-2</v>
      </c>
      <c r="BI1742" s="250">
        <f t="shared" si="1072"/>
        <v>2.5818889961555323E-2</v>
      </c>
      <c r="BJ1742" s="251"/>
      <c r="BK1742" s="251"/>
      <c r="BL1742" s="251"/>
      <c r="BM1742" s="251"/>
      <c r="BN1742" s="251"/>
    </row>
    <row r="1743" spans="1:66" ht="15.75" outlineLevel="1">
      <c r="A1743" s="418">
        <f>ROW()</f>
        <v>1743</v>
      </c>
      <c r="B1743" s="4" t="s">
        <v>38</v>
      </c>
      <c r="C1743" s="239"/>
      <c r="D1743" s="239"/>
      <c r="E1743" s="240"/>
      <c r="F1743" s="18"/>
      <c r="G1743" s="18"/>
      <c r="H1743" s="18"/>
      <c r="I1743" s="18"/>
      <c r="J1743" s="18"/>
      <c r="K1743" s="18"/>
      <c r="L1743" s="18"/>
      <c r="M1743" s="18"/>
      <c r="N1743" s="18"/>
      <c r="O1743" s="18"/>
      <c r="P1743" s="18"/>
      <c r="Q1743" s="18"/>
      <c r="R1743" s="18"/>
      <c r="S1743" s="18"/>
      <c r="T1743" s="18"/>
      <c r="U1743" s="18"/>
      <c r="V1743" s="18"/>
      <c r="W1743" s="18"/>
      <c r="X1743" s="18"/>
      <c r="Y1743" s="18"/>
      <c r="Z1743" s="18"/>
      <c r="AA1743" s="18"/>
      <c r="AB1743" s="18"/>
      <c r="AC1743" s="18"/>
      <c r="AD1743" s="18"/>
      <c r="AE1743" s="18"/>
      <c r="AF1743" s="18"/>
      <c r="AG1743" s="18"/>
      <c r="AH1743" s="18"/>
      <c r="AI1743" s="18"/>
      <c r="AJ1743" s="18"/>
      <c r="AK1743" s="18"/>
      <c r="AL1743" s="18"/>
      <c r="AM1743" s="18"/>
      <c r="AN1743" s="18"/>
      <c r="AO1743" s="18"/>
      <c r="AP1743" s="18"/>
      <c r="AQ1743" s="18"/>
      <c r="AR1743" s="18"/>
      <c r="AS1743" s="18"/>
      <c r="AT1743" s="18"/>
      <c r="AU1743" s="18"/>
      <c r="AV1743" s="18"/>
      <c r="AW1743" s="18"/>
      <c r="AX1743" s="18"/>
      <c r="AY1743" s="18"/>
      <c r="AZ1743" s="250"/>
      <c r="BA1743" s="250"/>
      <c r="BB1743" s="250"/>
      <c r="BC1743" s="250"/>
      <c r="BD1743" s="250"/>
      <c r="BE1743" s="250"/>
      <c r="BF1743" s="250">
        <f t="shared" ref="BF1743:BI1743" si="1073">BF901*$BC$19</f>
        <v>0</v>
      </c>
      <c r="BG1743" s="250">
        <f t="shared" si="1073"/>
        <v>0</v>
      </c>
      <c r="BH1743" s="250">
        <f t="shared" si="1073"/>
        <v>0</v>
      </c>
      <c r="BI1743" s="250">
        <f t="shared" si="1073"/>
        <v>0</v>
      </c>
      <c r="BJ1743" s="251"/>
      <c r="BK1743" s="251"/>
      <c r="BL1743" s="251"/>
      <c r="BM1743" s="251"/>
      <c r="BN1743" s="251"/>
    </row>
    <row r="1744" spans="1:66" ht="15.75" outlineLevel="1">
      <c r="A1744" s="418">
        <f>ROW()</f>
        <v>1744</v>
      </c>
      <c r="B1744" s="4" t="s">
        <v>39</v>
      </c>
      <c r="C1744" s="239"/>
      <c r="D1744" s="239"/>
      <c r="E1744" s="240"/>
      <c r="F1744" s="18"/>
      <c r="G1744" s="18"/>
      <c r="H1744" s="18"/>
      <c r="I1744" s="18"/>
      <c r="J1744" s="18"/>
      <c r="K1744" s="18"/>
      <c r="L1744" s="18"/>
      <c r="M1744" s="18"/>
      <c r="N1744" s="18"/>
      <c r="O1744" s="18"/>
      <c r="P1744" s="18"/>
      <c r="Q1744" s="18"/>
      <c r="R1744" s="18"/>
      <c r="S1744" s="18"/>
      <c r="T1744" s="18"/>
      <c r="U1744" s="18"/>
      <c r="V1744" s="18"/>
      <c r="W1744" s="18"/>
      <c r="X1744" s="18"/>
      <c r="Y1744" s="18"/>
      <c r="Z1744" s="18"/>
      <c r="AA1744" s="18"/>
      <c r="AB1744" s="18"/>
      <c r="AC1744" s="18"/>
      <c r="AD1744" s="18"/>
      <c r="AE1744" s="18"/>
      <c r="AF1744" s="18"/>
      <c r="AG1744" s="18"/>
      <c r="AH1744" s="18"/>
      <c r="AI1744" s="18"/>
      <c r="AJ1744" s="18"/>
      <c r="AK1744" s="18"/>
      <c r="AL1744" s="18"/>
      <c r="AM1744" s="18"/>
      <c r="AN1744" s="18"/>
      <c r="AO1744" s="18"/>
      <c r="AP1744" s="18"/>
      <c r="AQ1744" s="18"/>
      <c r="AR1744" s="18"/>
      <c r="AS1744" s="18"/>
      <c r="AT1744" s="18"/>
      <c r="AU1744" s="18"/>
      <c r="AV1744" s="18"/>
      <c r="AW1744" s="18"/>
      <c r="AX1744" s="18"/>
      <c r="AY1744" s="18"/>
      <c r="AZ1744" s="250"/>
      <c r="BA1744" s="250"/>
      <c r="BB1744" s="250"/>
      <c r="BC1744" s="250"/>
      <c r="BD1744" s="250"/>
      <c r="BE1744" s="250"/>
      <c r="BF1744" s="250">
        <f t="shared" ref="BF1744:BI1744" si="1074">BF902*$BC$19</f>
        <v>5.115414782705615E-2</v>
      </c>
      <c r="BG1744" s="250">
        <f t="shared" si="1074"/>
        <v>5.1154147827056143E-2</v>
      </c>
      <c r="BH1744" s="250">
        <f t="shared" si="1074"/>
        <v>5.1154147827056136E-2</v>
      </c>
      <c r="BI1744" s="250">
        <f t="shared" si="1074"/>
        <v>5.1154147827056136E-2</v>
      </c>
      <c r="BJ1744" s="251"/>
      <c r="BK1744" s="251"/>
      <c r="BL1744" s="251"/>
      <c r="BM1744" s="251"/>
      <c r="BN1744" s="251"/>
    </row>
    <row r="1745" spans="1:66" ht="15.75" outlineLevel="1">
      <c r="A1745" s="418">
        <f>ROW()</f>
        <v>1745</v>
      </c>
      <c r="B1745" s="4" t="s">
        <v>40</v>
      </c>
      <c r="C1745" s="239"/>
      <c r="D1745" s="239"/>
      <c r="E1745" s="240"/>
      <c r="F1745" s="18"/>
      <c r="G1745" s="18"/>
      <c r="H1745" s="18"/>
      <c r="I1745" s="18"/>
      <c r="J1745" s="18"/>
      <c r="K1745" s="18"/>
      <c r="L1745" s="18"/>
      <c r="M1745" s="18"/>
      <c r="N1745" s="18"/>
      <c r="O1745" s="18"/>
      <c r="P1745" s="18"/>
      <c r="Q1745" s="18"/>
      <c r="R1745" s="18"/>
      <c r="S1745" s="18"/>
      <c r="T1745" s="18"/>
      <c r="U1745" s="18"/>
      <c r="V1745" s="18"/>
      <c r="W1745" s="18"/>
      <c r="X1745" s="18"/>
      <c r="Y1745" s="18"/>
      <c r="Z1745" s="18"/>
      <c r="AA1745" s="18"/>
      <c r="AB1745" s="18"/>
      <c r="AC1745" s="18"/>
      <c r="AD1745" s="18"/>
      <c r="AE1745" s="18"/>
      <c r="AF1745" s="18"/>
      <c r="AG1745" s="18"/>
      <c r="AH1745" s="18"/>
      <c r="AI1745" s="18"/>
      <c r="AJ1745" s="18"/>
      <c r="AK1745" s="18"/>
      <c r="AL1745" s="18"/>
      <c r="AM1745" s="18"/>
      <c r="AN1745" s="18"/>
      <c r="AO1745" s="18"/>
      <c r="AP1745" s="18"/>
      <c r="AQ1745" s="18"/>
      <c r="AR1745" s="18"/>
      <c r="AS1745" s="18"/>
      <c r="AT1745" s="18"/>
      <c r="AU1745" s="18"/>
      <c r="AV1745" s="18"/>
      <c r="AW1745" s="18"/>
      <c r="AX1745" s="18"/>
      <c r="AY1745" s="18"/>
      <c r="AZ1745" s="250"/>
      <c r="BA1745" s="250"/>
      <c r="BB1745" s="250"/>
      <c r="BC1745" s="250"/>
      <c r="BD1745" s="250"/>
      <c r="BE1745" s="250"/>
      <c r="BF1745" s="250">
        <f t="shared" ref="BF1745:BI1745" si="1075">BF903*$BC$19</f>
        <v>0</v>
      </c>
      <c r="BG1745" s="250">
        <f t="shared" si="1075"/>
        <v>0</v>
      </c>
      <c r="BH1745" s="250">
        <f t="shared" si="1075"/>
        <v>0</v>
      </c>
      <c r="BI1745" s="250">
        <f t="shared" si="1075"/>
        <v>0</v>
      </c>
      <c r="BJ1745" s="251"/>
      <c r="BK1745" s="251"/>
      <c r="BL1745" s="251"/>
      <c r="BM1745" s="251"/>
      <c r="BN1745" s="251"/>
    </row>
    <row r="1746" spans="1:66" ht="15.75" outlineLevel="1">
      <c r="A1746" s="418">
        <f>ROW()</f>
        <v>1746</v>
      </c>
      <c r="B1746" s="4" t="s">
        <v>306</v>
      </c>
      <c r="C1746" s="239"/>
      <c r="D1746" s="239"/>
      <c r="E1746" s="240"/>
      <c r="F1746" s="18"/>
      <c r="G1746" s="18"/>
      <c r="H1746" s="18"/>
      <c r="I1746" s="18"/>
      <c r="J1746" s="18"/>
      <c r="K1746" s="18"/>
      <c r="L1746" s="18"/>
      <c r="M1746" s="18"/>
      <c r="N1746" s="18"/>
      <c r="O1746" s="18"/>
      <c r="P1746" s="18"/>
      <c r="Q1746" s="18"/>
      <c r="R1746" s="18"/>
      <c r="S1746" s="18"/>
      <c r="T1746" s="18"/>
      <c r="U1746" s="18"/>
      <c r="V1746" s="18"/>
      <c r="W1746" s="18"/>
      <c r="X1746" s="18"/>
      <c r="Y1746" s="18"/>
      <c r="Z1746" s="18"/>
      <c r="AA1746" s="18"/>
      <c r="AB1746" s="18"/>
      <c r="AC1746" s="18"/>
      <c r="AD1746" s="18"/>
      <c r="AE1746" s="18"/>
      <c r="AF1746" s="18"/>
      <c r="AG1746" s="18"/>
      <c r="AH1746" s="18"/>
      <c r="AI1746" s="18"/>
      <c r="AJ1746" s="18"/>
      <c r="AK1746" s="18"/>
      <c r="AL1746" s="18"/>
      <c r="AM1746" s="18"/>
      <c r="AN1746" s="18"/>
      <c r="AO1746" s="18"/>
      <c r="AP1746" s="18"/>
      <c r="AQ1746" s="18"/>
      <c r="AR1746" s="18"/>
      <c r="AS1746" s="18"/>
      <c r="AT1746" s="18"/>
      <c r="AU1746" s="18"/>
      <c r="AV1746" s="18"/>
      <c r="AW1746" s="18"/>
      <c r="AX1746" s="18"/>
      <c r="AY1746" s="18"/>
      <c r="AZ1746" s="250"/>
      <c r="BA1746" s="250"/>
      <c r="BB1746" s="250"/>
      <c r="BC1746" s="250"/>
      <c r="BD1746" s="250"/>
      <c r="BE1746" s="250"/>
      <c r="BF1746" s="250">
        <f t="shared" ref="BF1746:BI1746" si="1076">BF904*$BC$19</f>
        <v>6.2298696190523338E-4</v>
      </c>
      <c r="BG1746" s="250">
        <f t="shared" si="1076"/>
        <v>6.2298696190523349E-4</v>
      </c>
      <c r="BH1746" s="250">
        <f t="shared" si="1076"/>
        <v>6.2298696190523349E-4</v>
      </c>
      <c r="BI1746" s="250">
        <f t="shared" si="1076"/>
        <v>6.2298696190523349E-4</v>
      </c>
      <c r="BJ1746" s="251"/>
      <c r="BK1746" s="251"/>
      <c r="BL1746" s="251"/>
      <c r="BM1746" s="251"/>
      <c r="BN1746" s="251"/>
    </row>
    <row r="1747" spans="1:66" ht="15.75" outlineLevel="1">
      <c r="A1747" s="418">
        <f>ROW()</f>
        <v>1747</v>
      </c>
      <c r="B1747" s="4" t="s">
        <v>256</v>
      </c>
      <c r="C1747" s="239"/>
      <c r="D1747" s="239"/>
      <c r="E1747" s="240"/>
      <c r="F1747" s="18"/>
      <c r="G1747" s="18"/>
      <c r="H1747" s="18"/>
      <c r="I1747" s="18"/>
      <c r="J1747" s="18"/>
      <c r="K1747" s="18"/>
      <c r="L1747" s="18"/>
      <c r="M1747" s="18"/>
      <c r="N1747" s="18"/>
      <c r="O1747" s="18"/>
      <c r="P1747" s="18"/>
      <c r="Q1747" s="18"/>
      <c r="R1747" s="18"/>
      <c r="S1747" s="18"/>
      <c r="T1747" s="18"/>
      <c r="U1747" s="18"/>
      <c r="V1747" s="18"/>
      <c r="W1747" s="18"/>
      <c r="X1747" s="18"/>
      <c r="Y1747" s="18"/>
      <c r="Z1747" s="18"/>
      <c r="AA1747" s="18"/>
      <c r="AB1747" s="18"/>
      <c r="AC1747" s="18"/>
      <c r="AD1747" s="18"/>
      <c r="AE1747" s="18"/>
      <c r="AF1747" s="18"/>
      <c r="AG1747" s="18"/>
      <c r="AH1747" s="18"/>
      <c r="AI1747" s="18"/>
      <c r="AJ1747" s="18"/>
      <c r="AK1747" s="18"/>
      <c r="AL1747" s="18"/>
      <c r="AM1747" s="18"/>
      <c r="AN1747" s="18"/>
      <c r="AO1747" s="18"/>
      <c r="AP1747" s="18"/>
      <c r="AQ1747" s="18"/>
      <c r="AR1747" s="18"/>
      <c r="AS1747" s="18"/>
      <c r="AT1747" s="18"/>
      <c r="AU1747" s="18"/>
      <c r="AV1747" s="18"/>
      <c r="AW1747" s="18"/>
      <c r="AX1747" s="18"/>
      <c r="AY1747" s="18"/>
      <c r="AZ1747" s="250"/>
      <c r="BA1747" s="250"/>
      <c r="BB1747" s="250"/>
      <c r="BC1747" s="250"/>
      <c r="BD1747" s="250"/>
      <c r="BE1747" s="250"/>
      <c r="BF1747" s="250">
        <f t="shared" ref="BF1747:BI1747" si="1077">BF905*$BC$19</f>
        <v>0</v>
      </c>
      <c r="BG1747" s="250">
        <f t="shared" si="1077"/>
        <v>0</v>
      </c>
      <c r="BH1747" s="250">
        <f t="shared" si="1077"/>
        <v>0</v>
      </c>
      <c r="BI1747" s="250">
        <f t="shared" si="1077"/>
        <v>0</v>
      </c>
      <c r="BJ1747" s="251"/>
      <c r="BK1747" s="251"/>
      <c r="BL1747" s="251"/>
      <c r="BM1747" s="251"/>
      <c r="BN1747" s="251"/>
    </row>
    <row r="1748" spans="1:66" ht="15.75" outlineLevel="1">
      <c r="A1748" s="418">
        <f>ROW()</f>
        <v>1748</v>
      </c>
      <c r="B1748" s="4" t="s">
        <v>460</v>
      </c>
      <c r="C1748" s="239"/>
      <c r="D1748" s="239"/>
      <c r="E1748" s="240"/>
      <c r="F1748" s="18"/>
      <c r="G1748" s="18"/>
      <c r="H1748" s="18"/>
      <c r="I1748" s="18"/>
      <c r="J1748" s="18"/>
      <c r="K1748" s="18"/>
      <c r="L1748" s="18"/>
      <c r="M1748" s="18"/>
      <c r="N1748" s="18"/>
      <c r="O1748" s="18"/>
      <c r="P1748" s="18"/>
      <c r="Q1748" s="18"/>
      <c r="R1748" s="18"/>
      <c r="S1748" s="18"/>
      <c r="T1748" s="18"/>
      <c r="U1748" s="18"/>
      <c r="V1748" s="18"/>
      <c r="W1748" s="18"/>
      <c r="X1748" s="18"/>
      <c r="Y1748" s="18"/>
      <c r="Z1748" s="18"/>
      <c r="AA1748" s="18"/>
      <c r="AB1748" s="18"/>
      <c r="AC1748" s="18"/>
      <c r="AD1748" s="18"/>
      <c r="AE1748" s="18"/>
      <c r="AF1748" s="18"/>
      <c r="AG1748" s="18"/>
      <c r="AH1748" s="18"/>
      <c r="AI1748" s="18"/>
      <c r="AJ1748" s="18"/>
      <c r="AK1748" s="18"/>
      <c r="AL1748" s="18"/>
      <c r="AM1748" s="18"/>
      <c r="AN1748" s="18"/>
      <c r="AO1748" s="18"/>
      <c r="AP1748" s="18"/>
      <c r="AQ1748" s="18"/>
      <c r="AR1748" s="18"/>
      <c r="AS1748" s="18"/>
      <c r="AT1748" s="18"/>
      <c r="AU1748" s="18"/>
      <c r="AV1748" s="18"/>
      <c r="AW1748" s="18"/>
      <c r="AX1748" s="18"/>
      <c r="AY1748" s="18"/>
      <c r="AZ1748" s="250"/>
      <c r="BA1748" s="250"/>
      <c r="BB1748" s="250"/>
      <c r="BC1748" s="250"/>
      <c r="BD1748" s="250"/>
      <c r="BE1748" s="250"/>
      <c r="BF1748" s="250">
        <f t="shared" ref="BF1748:BI1748" si="1078">BF906*$BC$19</f>
        <v>0</v>
      </c>
      <c r="BG1748" s="250">
        <f t="shared" si="1078"/>
        <v>0</v>
      </c>
      <c r="BH1748" s="250">
        <f t="shared" si="1078"/>
        <v>0</v>
      </c>
      <c r="BI1748" s="250">
        <f t="shared" si="1078"/>
        <v>0</v>
      </c>
      <c r="BJ1748" s="251"/>
      <c r="BK1748" s="251"/>
      <c r="BL1748" s="251"/>
      <c r="BM1748" s="251"/>
      <c r="BN1748" s="251"/>
    </row>
    <row r="1749" spans="1:66" ht="15.75" outlineLevel="1">
      <c r="A1749" s="418">
        <f>ROW()</f>
        <v>1749</v>
      </c>
      <c r="B1749" s="4" t="s">
        <v>461</v>
      </c>
      <c r="C1749" s="239"/>
      <c r="D1749" s="239"/>
      <c r="E1749" s="240"/>
      <c r="F1749" s="18"/>
      <c r="G1749" s="18"/>
      <c r="H1749" s="18"/>
      <c r="I1749" s="18"/>
      <c r="J1749" s="18"/>
      <c r="K1749" s="18"/>
      <c r="L1749" s="18"/>
      <c r="M1749" s="18"/>
      <c r="N1749" s="18"/>
      <c r="O1749" s="18"/>
      <c r="P1749" s="18"/>
      <c r="Q1749" s="18"/>
      <c r="R1749" s="18"/>
      <c r="S1749" s="18"/>
      <c r="T1749" s="18"/>
      <c r="U1749" s="18"/>
      <c r="V1749" s="18"/>
      <c r="W1749" s="18"/>
      <c r="X1749" s="18"/>
      <c r="Y1749" s="18"/>
      <c r="Z1749" s="18"/>
      <c r="AA1749" s="18"/>
      <c r="AB1749" s="18"/>
      <c r="AC1749" s="18"/>
      <c r="AD1749" s="18"/>
      <c r="AE1749" s="18"/>
      <c r="AF1749" s="18"/>
      <c r="AG1749" s="18"/>
      <c r="AH1749" s="18"/>
      <c r="AI1749" s="18"/>
      <c r="AJ1749" s="18"/>
      <c r="AK1749" s="18"/>
      <c r="AL1749" s="18"/>
      <c r="AM1749" s="18"/>
      <c r="AN1749" s="18"/>
      <c r="AO1749" s="18"/>
      <c r="AP1749" s="18"/>
      <c r="AQ1749" s="18"/>
      <c r="AR1749" s="18"/>
      <c r="AS1749" s="18"/>
      <c r="AT1749" s="18"/>
      <c r="AU1749" s="18"/>
      <c r="AV1749" s="18"/>
      <c r="AW1749" s="18"/>
      <c r="AX1749" s="18"/>
      <c r="AY1749" s="18"/>
      <c r="AZ1749" s="250"/>
      <c r="BA1749" s="250"/>
      <c r="BB1749" s="250"/>
      <c r="BC1749" s="250"/>
      <c r="BD1749" s="250"/>
      <c r="BE1749" s="250"/>
      <c r="BF1749" s="250">
        <f t="shared" ref="BF1749:BI1749" si="1079">BF907*$BC$19</f>
        <v>0</v>
      </c>
      <c r="BG1749" s="250">
        <f t="shared" si="1079"/>
        <v>0</v>
      </c>
      <c r="BH1749" s="250">
        <f t="shared" si="1079"/>
        <v>0</v>
      </c>
      <c r="BI1749" s="250">
        <f t="shared" si="1079"/>
        <v>0</v>
      </c>
      <c r="BJ1749" s="251"/>
      <c r="BK1749" s="251"/>
      <c r="BL1749" s="251"/>
      <c r="BM1749" s="251"/>
      <c r="BN1749" s="251"/>
    </row>
    <row r="1750" spans="1:66" ht="15.75" outlineLevel="1">
      <c r="A1750" s="418">
        <f>ROW()</f>
        <v>1750</v>
      </c>
      <c r="B1750" s="4" t="s">
        <v>462</v>
      </c>
      <c r="C1750" s="239"/>
      <c r="D1750" s="239"/>
      <c r="E1750" s="240"/>
      <c r="F1750" s="18"/>
      <c r="G1750" s="18"/>
      <c r="H1750" s="18"/>
      <c r="I1750" s="18"/>
      <c r="J1750" s="18"/>
      <c r="K1750" s="18"/>
      <c r="L1750" s="18"/>
      <c r="M1750" s="18"/>
      <c r="N1750" s="18"/>
      <c r="O1750" s="18"/>
      <c r="P1750" s="18"/>
      <c r="Q1750" s="18"/>
      <c r="R1750" s="18"/>
      <c r="S1750" s="18"/>
      <c r="T1750" s="18"/>
      <c r="U1750" s="18"/>
      <c r="V1750" s="18"/>
      <c r="W1750" s="18"/>
      <c r="X1750" s="18"/>
      <c r="Y1750" s="18"/>
      <c r="Z1750" s="18"/>
      <c r="AA1750" s="18"/>
      <c r="AB1750" s="18"/>
      <c r="AC1750" s="18"/>
      <c r="AD1750" s="18"/>
      <c r="AE1750" s="18"/>
      <c r="AF1750" s="18"/>
      <c r="AG1750" s="18"/>
      <c r="AH1750" s="18"/>
      <c r="AI1750" s="18"/>
      <c r="AJ1750" s="18"/>
      <c r="AK1750" s="18"/>
      <c r="AL1750" s="18"/>
      <c r="AM1750" s="18"/>
      <c r="AN1750" s="18"/>
      <c r="AO1750" s="18"/>
      <c r="AP1750" s="18"/>
      <c r="AQ1750" s="18"/>
      <c r="AR1750" s="18"/>
      <c r="AS1750" s="18"/>
      <c r="AT1750" s="18"/>
      <c r="AU1750" s="18"/>
      <c r="AV1750" s="18"/>
      <c r="AW1750" s="18"/>
      <c r="AX1750" s="18"/>
      <c r="AY1750" s="18"/>
      <c r="AZ1750" s="250"/>
      <c r="BA1750" s="250"/>
      <c r="BB1750" s="250"/>
      <c r="BC1750" s="250"/>
      <c r="BD1750" s="250"/>
      <c r="BE1750" s="250"/>
      <c r="BF1750" s="250">
        <f t="shared" ref="BF1750:BI1750" si="1080">BF908*$BC$19</f>
        <v>0</v>
      </c>
      <c r="BG1750" s="250">
        <f t="shared" si="1080"/>
        <v>0</v>
      </c>
      <c r="BH1750" s="250">
        <f t="shared" si="1080"/>
        <v>0</v>
      </c>
      <c r="BI1750" s="250">
        <f t="shared" si="1080"/>
        <v>0</v>
      </c>
      <c r="BJ1750" s="251"/>
      <c r="BK1750" s="251"/>
      <c r="BL1750" s="251"/>
      <c r="BM1750" s="251"/>
      <c r="BN1750" s="251"/>
    </row>
    <row r="1751" spans="1:66" ht="15.75" outlineLevel="1">
      <c r="A1751" s="418">
        <f>ROW()</f>
        <v>1751</v>
      </c>
      <c r="B1751" s="4" t="s">
        <v>0</v>
      </c>
      <c r="C1751" s="239"/>
      <c r="D1751" s="239"/>
      <c r="E1751" s="240"/>
      <c r="F1751" s="18"/>
      <c r="G1751" s="18"/>
      <c r="H1751" s="18"/>
      <c r="I1751" s="18"/>
      <c r="J1751" s="18"/>
      <c r="K1751" s="18"/>
      <c r="L1751" s="18"/>
      <c r="M1751" s="18"/>
      <c r="N1751" s="18"/>
      <c r="O1751" s="18"/>
      <c r="P1751" s="18"/>
      <c r="Q1751" s="18"/>
      <c r="R1751" s="18"/>
      <c r="S1751" s="18"/>
      <c r="T1751" s="18"/>
      <c r="U1751" s="18"/>
      <c r="V1751" s="18"/>
      <c r="W1751" s="18"/>
      <c r="X1751" s="18"/>
      <c r="Y1751" s="18"/>
      <c r="Z1751" s="18"/>
      <c r="AA1751" s="18"/>
      <c r="AB1751" s="18"/>
      <c r="AC1751" s="18"/>
      <c r="AD1751" s="18"/>
      <c r="AE1751" s="18"/>
      <c r="AF1751" s="18"/>
      <c r="AG1751" s="18"/>
      <c r="AH1751" s="18"/>
      <c r="AI1751" s="18"/>
      <c r="AJ1751" s="18"/>
      <c r="AK1751" s="18"/>
      <c r="AL1751" s="18"/>
      <c r="AM1751" s="18"/>
      <c r="AN1751" s="18"/>
      <c r="AO1751" s="18"/>
      <c r="AP1751" s="18"/>
      <c r="AQ1751" s="18"/>
      <c r="AR1751" s="18"/>
      <c r="AS1751" s="18"/>
      <c r="AT1751" s="18"/>
      <c r="AU1751" s="18"/>
      <c r="AV1751" s="18"/>
      <c r="AW1751" s="18"/>
      <c r="AX1751" s="18"/>
      <c r="AY1751" s="18"/>
      <c r="AZ1751" s="250"/>
      <c r="BA1751" s="250"/>
      <c r="BB1751" s="250"/>
      <c r="BC1751" s="250"/>
      <c r="BD1751" s="250"/>
      <c r="BE1751" s="250"/>
      <c r="BF1751" s="250">
        <f t="shared" ref="BF1751:BI1751" si="1081">BF909*$BC$19</f>
        <v>0.10896157061905568</v>
      </c>
      <c r="BG1751" s="250">
        <f t="shared" si="1081"/>
        <v>0.10896157061905566</v>
      </c>
      <c r="BH1751" s="250">
        <f t="shared" si="1081"/>
        <v>0.10896157061905566</v>
      </c>
      <c r="BI1751" s="250">
        <f t="shared" si="1081"/>
        <v>0.10896157061905566</v>
      </c>
      <c r="BJ1751" s="251"/>
      <c r="BK1751" s="251"/>
      <c r="BL1751" s="251"/>
      <c r="BM1751" s="251"/>
      <c r="BN1751" s="251"/>
    </row>
    <row r="1752" spans="1:66" ht="15.75" outlineLevel="1">
      <c r="A1752" s="418">
        <f>ROW()</f>
        <v>1752</v>
      </c>
      <c r="B1752" s="87">
        <v>44561</v>
      </c>
      <c r="C1752" s="239"/>
      <c r="D1752" s="239"/>
      <c r="E1752" s="240"/>
      <c r="F1752" s="18"/>
      <c r="G1752" s="18"/>
      <c r="H1752" s="18"/>
      <c r="I1752" s="18"/>
      <c r="J1752" s="18"/>
      <c r="K1752" s="18"/>
      <c r="L1752" s="18"/>
      <c r="M1752" s="18"/>
      <c r="N1752" s="18"/>
      <c r="O1752" s="18"/>
      <c r="P1752" s="18"/>
      <c r="Q1752" s="18"/>
      <c r="R1752" s="18"/>
      <c r="S1752" s="18"/>
      <c r="T1752" s="18"/>
      <c r="U1752" s="18"/>
      <c r="V1752" s="18"/>
      <c r="W1752" s="18"/>
      <c r="X1752" s="18"/>
      <c r="Y1752" s="18"/>
      <c r="Z1752" s="18"/>
      <c r="AA1752" s="18"/>
      <c r="AB1752" s="18"/>
      <c r="AC1752" s="18"/>
      <c r="AD1752" s="18"/>
      <c r="AE1752" s="18"/>
      <c r="AF1752" s="18"/>
      <c r="AG1752" s="18"/>
      <c r="AH1752" s="18"/>
      <c r="AI1752" s="18"/>
      <c r="AJ1752" s="18"/>
      <c r="AK1752" s="18"/>
      <c r="AL1752" s="18"/>
      <c r="AM1752" s="18"/>
      <c r="AN1752" s="18"/>
      <c r="AO1752" s="18"/>
      <c r="AP1752" s="18"/>
      <c r="AQ1752" s="18"/>
      <c r="AR1752" s="18"/>
      <c r="AS1752" s="18"/>
      <c r="AT1752" s="18"/>
      <c r="AU1752" s="18"/>
      <c r="AV1752" s="18"/>
      <c r="AW1752" s="18"/>
      <c r="AX1752" s="18"/>
      <c r="AY1752" s="18"/>
      <c r="AZ1752" s="252"/>
      <c r="BA1752" s="252"/>
      <c r="BB1752" s="252"/>
      <c r="BC1752" s="252"/>
      <c r="BD1752" s="252"/>
      <c r="BE1752" s="251"/>
      <c r="BF1752" s="251"/>
      <c r="BG1752" s="251"/>
      <c r="BH1752" s="251"/>
      <c r="BI1752" s="251"/>
      <c r="BJ1752" s="251"/>
      <c r="BK1752" s="251"/>
      <c r="BL1752" s="251"/>
      <c r="BM1752" s="251"/>
      <c r="BN1752" s="251"/>
    </row>
    <row r="1753" spans="1:66" ht="15.75" outlineLevel="1">
      <c r="A1753" s="418">
        <f>ROW()</f>
        <v>1753</v>
      </c>
      <c r="B1753" s="4" t="s">
        <v>33</v>
      </c>
      <c r="C1753" s="239"/>
      <c r="D1753" s="239"/>
      <c r="E1753" s="240"/>
      <c r="F1753" s="18"/>
      <c r="G1753" s="18"/>
      <c r="H1753" s="18"/>
      <c r="I1753" s="18"/>
      <c r="J1753" s="18"/>
      <c r="K1753" s="18"/>
      <c r="L1753" s="18"/>
      <c r="M1753" s="18"/>
      <c r="N1753" s="18"/>
      <c r="O1753" s="18"/>
      <c r="P1753" s="18"/>
      <c r="Q1753" s="18"/>
      <c r="R1753" s="18"/>
      <c r="S1753" s="18"/>
      <c r="T1753" s="18"/>
      <c r="U1753" s="18"/>
      <c r="V1753" s="18"/>
      <c r="W1753" s="18"/>
      <c r="X1753" s="18"/>
      <c r="Y1753" s="18"/>
      <c r="Z1753" s="18"/>
      <c r="AA1753" s="18"/>
      <c r="AB1753" s="18"/>
      <c r="AC1753" s="18"/>
      <c r="AD1753" s="18"/>
      <c r="AE1753" s="18"/>
      <c r="AF1753" s="18"/>
      <c r="AG1753" s="18"/>
      <c r="AH1753" s="18"/>
      <c r="AI1753" s="18"/>
      <c r="AJ1753" s="18"/>
      <c r="AK1753" s="18"/>
      <c r="AL1753" s="18"/>
      <c r="AM1753" s="18"/>
      <c r="AN1753" s="18"/>
      <c r="AO1753" s="18"/>
      <c r="AP1753" s="18"/>
      <c r="AQ1753" s="18"/>
      <c r="AR1753" s="18"/>
      <c r="AS1753" s="18"/>
      <c r="AT1753" s="18"/>
      <c r="AU1753" s="18"/>
      <c r="AV1753" s="18"/>
      <c r="AW1753" s="18"/>
      <c r="AX1753" s="18"/>
      <c r="AY1753" s="18"/>
      <c r="AZ1753" s="250"/>
      <c r="BA1753" s="250"/>
      <c r="BB1753" s="250"/>
      <c r="BC1753" s="250"/>
      <c r="BD1753" s="250"/>
      <c r="BE1753" s="251"/>
      <c r="BF1753" s="250"/>
      <c r="BG1753" s="250">
        <f t="shared" ref="BG1753:BI1753" si="1082">BG911*$BC$19</f>
        <v>0</v>
      </c>
      <c r="BH1753" s="250">
        <f t="shared" si="1082"/>
        <v>0</v>
      </c>
      <c r="BI1753" s="250">
        <f t="shared" si="1082"/>
        <v>0</v>
      </c>
      <c r="BJ1753" s="251"/>
      <c r="BK1753" s="251"/>
      <c r="BL1753" s="251"/>
      <c r="BM1753" s="251"/>
      <c r="BN1753" s="251"/>
    </row>
    <row r="1754" spans="1:66" ht="15.75" outlineLevel="1">
      <c r="A1754" s="418">
        <f>ROW()</f>
        <v>1754</v>
      </c>
      <c r="B1754" s="4" t="s">
        <v>34</v>
      </c>
      <c r="C1754" s="239"/>
      <c r="D1754" s="239"/>
      <c r="E1754" s="240"/>
      <c r="F1754" s="18"/>
      <c r="G1754" s="18"/>
      <c r="H1754" s="18"/>
      <c r="I1754" s="18"/>
      <c r="J1754" s="18"/>
      <c r="K1754" s="18"/>
      <c r="L1754" s="18"/>
      <c r="M1754" s="18"/>
      <c r="N1754" s="18"/>
      <c r="O1754" s="18"/>
      <c r="P1754" s="18"/>
      <c r="Q1754" s="18"/>
      <c r="R1754" s="18"/>
      <c r="S1754" s="18"/>
      <c r="T1754" s="18"/>
      <c r="U1754" s="18"/>
      <c r="V1754" s="18"/>
      <c r="W1754" s="18"/>
      <c r="X1754" s="18"/>
      <c r="Y1754" s="18"/>
      <c r="Z1754" s="18"/>
      <c r="AA1754" s="18"/>
      <c r="AB1754" s="18"/>
      <c r="AC1754" s="18"/>
      <c r="AD1754" s="18"/>
      <c r="AE1754" s="18"/>
      <c r="AF1754" s="18"/>
      <c r="AG1754" s="18"/>
      <c r="AH1754" s="18"/>
      <c r="AI1754" s="18"/>
      <c r="AJ1754" s="18"/>
      <c r="AK1754" s="18"/>
      <c r="AL1754" s="18"/>
      <c r="AM1754" s="18"/>
      <c r="AN1754" s="18"/>
      <c r="AO1754" s="18"/>
      <c r="AP1754" s="18"/>
      <c r="AQ1754" s="18"/>
      <c r="AR1754" s="18"/>
      <c r="AS1754" s="18"/>
      <c r="AT1754" s="18"/>
      <c r="AU1754" s="18"/>
      <c r="AV1754" s="18"/>
      <c r="AW1754" s="18"/>
      <c r="AX1754" s="18"/>
      <c r="AY1754" s="18"/>
      <c r="AZ1754" s="250"/>
      <c r="BA1754" s="250"/>
      <c r="BB1754" s="250"/>
      <c r="BC1754" s="250"/>
      <c r="BD1754" s="250"/>
      <c r="BE1754" s="251"/>
      <c r="BF1754" s="250"/>
      <c r="BG1754" s="250">
        <f t="shared" ref="BG1754:BI1754" si="1083">BG912*$BC$19</f>
        <v>0</v>
      </c>
      <c r="BH1754" s="250">
        <f t="shared" si="1083"/>
        <v>0</v>
      </c>
      <c r="BI1754" s="250">
        <f t="shared" si="1083"/>
        <v>0</v>
      </c>
      <c r="BJ1754" s="251"/>
      <c r="BK1754" s="251"/>
      <c r="BL1754" s="251"/>
      <c r="BM1754" s="251"/>
      <c r="BN1754" s="251"/>
    </row>
    <row r="1755" spans="1:66" ht="15.75" outlineLevel="1">
      <c r="A1755" s="418">
        <f>ROW()</f>
        <v>1755</v>
      </c>
      <c r="B1755" s="4" t="s">
        <v>35</v>
      </c>
      <c r="C1755" s="239"/>
      <c r="D1755" s="239"/>
      <c r="E1755" s="240"/>
      <c r="F1755" s="18"/>
      <c r="G1755" s="18"/>
      <c r="H1755" s="18"/>
      <c r="I1755" s="18"/>
      <c r="J1755" s="18"/>
      <c r="K1755" s="18"/>
      <c r="L1755" s="18"/>
      <c r="M1755" s="18"/>
      <c r="N1755" s="18"/>
      <c r="O1755" s="18"/>
      <c r="P1755" s="18"/>
      <c r="Q1755" s="18"/>
      <c r="R1755" s="18"/>
      <c r="S1755" s="18"/>
      <c r="T1755" s="18"/>
      <c r="U1755" s="18"/>
      <c r="V1755" s="18"/>
      <c r="W1755" s="18"/>
      <c r="X1755" s="18"/>
      <c r="Y1755" s="18"/>
      <c r="Z1755" s="18"/>
      <c r="AA1755" s="18"/>
      <c r="AB1755" s="18"/>
      <c r="AC1755" s="18"/>
      <c r="AD1755" s="18"/>
      <c r="AE1755" s="18"/>
      <c r="AF1755" s="18"/>
      <c r="AG1755" s="18"/>
      <c r="AH1755" s="18"/>
      <c r="AI1755" s="18"/>
      <c r="AJ1755" s="18"/>
      <c r="AK1755" s="18"/>
      <c r="AL1755" s="18"/>
      <c r="AM1755" s="18"/>
      <c r="AN1755" s="18"/>
      <c r="AO1755" s="18"/>
      <c r="AP1755" s="18"/>
      <c r="AQ1755" s="18"/>
      <c r="AR1755" s="18"/>
      <c r="AS1755" s="18"/>
      <c r="AT1755" s="18"/>
      <c r="AU1755" s="18"/>
      <c r="AV1755" s="18"/>
      <c r="AW1755" s="18"/>
      <c r="AX1755" s="18"/>
      <c r="AY1755" s="18"/>
      <c r="AZ1755" s="250"/>
      <c r="BA1755" s="250"/>
      <c r="BB1755" s="250"/>
      <c r="BC1755" s="250"/>
      <c r="BD1755" s="250"/>
      <c r="BE1755" s="251"/>
      <c r="BF1755" s="250"/>
      <c r="BG1755" s="250">
        <f t="shared" ref="BG1755:BI1755" si="1084">BG913*$BC$19</f>
        <v>6.4987280210339112E-3</v>
      </c>
      <c r="BH1755" s="250">
        <f t="shared" si="1084"/>
        <v>6.4987280210339112E-3</v>
      </c>
      <c r="BI1755" s="250">
        <f t="shared" si="1084"/>
        <v>6.4987280210339112E-3</v>
      </c>
      <c r="BJ1755" s="251"/>
      <c r="BK1755" s="251"/>
      <c r="BL1755" s="251"/>
      <c r="BM1755" s="251"/>
      <c r="BN1755" s="251"/>
    </row>
    <row r="1756" spans="1:66" ht="15.75" outlineLevel="1">
      <c r="A1756" s="418">
        <f>ROW()</f>
        <v>1756</v>
      </c>
      <c r="B1756" s="4" t="s">
        <v>36</v>
      </c>
      <c r="C1756" s="239"/>
      <c r="D1756" s="239"/>
      <c r="E1756" s="240"/>
      <c r="F1756" s="18"/>
      <c r="G1756" s="18"/>
      <c r="H1756" s="18"/>
      <c r="I1756" s="18"/>
      <c r="J1756" s="18"/>
      <c r="K1756" s="18"/>
      <c r="L1756" s="18"/>
      <c r="M1756" s="18"/>
      <c r="N1756" s="18"/>
      <c r="O1756" s="18"/>
      <c r="P1756" s="18"/>
      <c r="Q1756" s="18"/>
      <c r="R1756" s="18"/>
      <c r="S1756" s="18"/>
      <c r="T1756" s="18"/>
      <c r="U1756" s="18"/>
      <c r="V1756" s="18"/>
      <c r="W1756" s="18"/>
      <c r="X1756" s="18"/>
      <c r="Y1756" s="18"/>
      <c r="Z1756" s="18"/>
      <c r="AA1756" s="18"/>
      <c r="AB1756" s="18"/>
      <c r="AC1756" s="18"/>
      <c r="AD1756" s="18"/>
      <c r="AE1756" s="18"/>
      <c r="AF1756" s="18"/>
      <c r="AG1756" s="18"/>
      <c r="AH1756" s="18"/>
      <c r="AI1756" s="18"/>
      <c r="AJ1756" s="18"/>
      <c r="AK1756" s="18"/>
      <c r="AL1756" s="18"/>
      <c r="AM1756" s="18"/>
      <c r="AN1756" s="18"/>
      <c r="AO1756" s="18"/>
      <c r="AP1756" s="18"/>
      <c r="AQ1756" s="18"/>
      <c r="AR1756" s="18"/>
      <c r="AS1756" s="18"/>
      <c r="AT1756" s="18"/>
      <c r="AU1756" s="18"/>
      <c r="AV1756" s="18"/>
      <c r="AW1756" s="18"/>
      <c r="AX1756" s="18"/>
      <c r="AY1756" s="18"/>
      <c r="AZ1756" s="250"/>
      <c r="BA1756" s="250"/>
      <c r="BB1756" s="250"/>
      <c r="BC1756" s="250"/>
      <c r="BD1756" s="250"/>
      <c r="BE1756" s="251"/>
      <c r="BF1756" s="250"/>
      <c r="BG1756" s="250">
        <f t="shared" ref="BG1756:BI1756" si="1085">BG914*$BC$19</f>
        <v>2.4220557720816129E-2</v>
      </c>
      <c r="BH1756" s="250">
        <f t="shared" si="1085"/>
        <v>2.4220557720816129E-2</v>
      </c>
      <c r="BI1756" s="250">
        <f t="shared" si="1085"/>
        <v>2.4220557720816126E-2</v>
      </c>
      <c r="BJ1756" s="251"/>
      <c r="BK1756" s="251"/>
      <c r="BL1756" s="251"/>
      <c r="BM1756" s="251"/>
      <c r="BN1756" s="251"/>
    </row>
    <row r="1757" spans="1:66" ht="15.75" outlineLevel="1">
      <c r="A1757" s="418">
        <f>ROW()</f>
        <v>1757</v>
      </c>
      <c r="B1757" s="4" t="s">
        <v>37</v>
      </c>
      <c r="C1757" s="239"/>
      <c r="D1757" s="239"/>
      <c r="E1757" s="240"/>
      <c r="F1757" s="18"/>
      <c r="G1757" s="18"/>
      <c r="H1757" s="18"/>
      <c r="I1757" s="18"/>
      <c r="J1757" s="18"/>
      <c r="K1757" s="18"/>
      <c r="L1757" s="18"/>
      <c r="M1757" s="18"/>
      <c r="N1757" s="18"/>
      <c r="O1757" s="18"/>
      <c r="P1757" s="18"/>
      <c r="Q1757" s="18"/>
      <c r="R1757" s="18"/>
      <c r="S1757" s="18"/>
      <c r="T1757" s="18"/>
      <c r="U1757" s="18"/>
      <c r="V1757" s="18"/>
      <c r="W1757" s="18"/>
      <c r="X1757" s="18"/>
      <c r="Y1757" s="18"/>
      <c r="Z1757" s="18"/>
      <c r="AA1757" s="18"/>
      <c r="AB1757" s="18"/>
      <c r="AC1757" s="18"/>
      <c r="AD1757" s="18"/>
      <c r="AE1757" s="18"/>
      <c r="AF1757" s="18"/>
      <c r="AG1757" s="18"/>
      <c r="AH1757" s="18"/>
      <c r="AI1757" s="18"/>
      <c r="AJ1757" s="18"/>
      <c r="AK1757" s="18"/>
      <c r="AL1757" s="18"/>
      <c r="AM1757" s="18"/>
      <c r="AN1757" s="18"/>
      <c r="AO1757" s="18"/>
      <c r="AP1757" s="18"/>
      <c r="AQ1757" s="18"/>
      <c r="AR1757" s="18"/>
      <c r="AS1757" s="18"/>
      <c r="AT1757" s="18"/>
      <c r="AU1757" s="18"/>
      <c r="AV1757" s="18"/>
      <c r="AW1757" s="18"/>
      <c r="AX1757" s="18"/>
      <c r="AY1757" s="18"/>
      <c r="AZ1757" s="250"/>
      <c r="BA1757" s="250"/>
      <c r="BB1757" s="250"/>
      <c r="BC1757" s="250"/>
      <c r="BD1757" s="250"/>
      <c r="BE1757" s="251"/>
      <c r="BF1757" s="250"/>
      <c r="BG1757" s="250">
        <f t="shared" ref="BG1757:BI1757" si="1086">BG915*$BC$19</f>
        <v>1.0917358115956117E-2</v>
      </c>
      <c r="BH1757" s="250">
        <f t="shared" si="1086"/>
        <v>1.0917358115956117E-2</v>
      </c>
      <c r="BI1757" s="250">
        <f t="shared" si="1086"/>
        <v>1.0917358115956117E-2</v>
      </c>
      <c r="BJ1757" s="251"/>
      <c r="BK1757" s="251"/>
      <c r="BL1757" s="251"/>
      <c r="BM1757" s="251"/>
      <c r="BN1757" s="251"/>
    </row>
    <row r="1758" spans="1:66" ht="15.75" outlineLevel="1">
      <c r="A1758" s="418">
        <f>ROW()</f>
        <v>1758</v>
      </c>
      <c r="B1758" s="4" t="s">
        <v>38</v>
      </c>
      <c r="C1758" s="239"/>
      <c r="D1758" s="239"/>
      <c r="E1758" s="240"/>
      <c r="F1758" s="18"/>
      <c r="G1758" s="18"/>
      <c r="H1758" s="18"/>
      <c r="I1758" s="18"/>
      <c r="J1758" s="18"/>
      <c r="K1758" s="18"/>
      <c r="L1758" s="18"/>
      <c r="M1758" s="18"/>
      <c r="N1758" s="18"/>
      <c r="O1758" s="18"/>
      <c r="P1758" s="18"/>
      <c r="Q1758" s="18"/>
      <c r="R1758" s="18"/>
      <c r="S1758" s="18"/>
      <c r="T1758" s="18"/>
      <c r="U1758" s="18"/>
      <c r="V1758" s="18"/>
      <c r="W1758" s="18"/>
      <c r="X1758" s="18"/>
      <c r="Y1758" s="18"/>
      <c r="Z1758" s="18"/>
      <c r="AA1758" s="18"/>
      <c r="AB1758" s="18"/>
      <c r="AC1758" s="18"/>
      <c r="AD1758" s="18"/>
      <c r="AE1758" s="18"/>
      <c r="AF1758" s="18"/>
      <c r="AG1758" s="18"/>
      <c r="AH1758" s="18"/>
      <c r="AI1758" s="18"/>
      <c r="AJ1758" s="18"/>
      <c r="AK1758" s="18"/>
      <c r="AL1758" s="18"/>
      <c r="AM1758" s="18"/>
      <c r="AN1758" s="18"/>
      <c r="AO1758" s="18"/>
      <c r="AP1758" s="18"/>
      <c r="AQ1758" s="18"/>
      <c r="AR1758" s="18"/>
      <c r="AS1758" s="18"/>
      <c r="AT1758" s="18"/>
      <c r="AU1758" s="18"/>
      <c r="AV1758" s="18"/>
      <c r="AW1758" s="18"/>
      <c r="AX1758" s="18"/>
      <c r="AY1758" s="18"/>
      <c r="AZ1758" s="250"/>
      <c r="BA1758" s="250"/>
      <c r="BB1758" s="250"/>
      <c r="BC1758" s="250"/>
      <c r="BD1758" s="250"/>
      <c r="BE1758" s="251"/>
      <c r="BF1758" s="250"/>
      <c r="BG1758" s="250">
        <f t="shared" ref="BG1758:BI1758" si="1087">BG916*$BC$19</f>
        <v>0</v>
      </c>
      <c r="BH1758" s="250">
        <f t="shared" si="1087"/>
        <v>0</v>
      </c>
      <c r="BI1758" s="250">
        <f t="shared" si="1087"/>
        <v>0</v>
      </c>
      <c r="BJ1758" s="251"/>
      <c r="BK1758" s="251"/>
      <c r="BL1758" s="251"/>
      <c r="BM1758" s="251"/>
      <c r="BN1758" s="251"/>
    </row>
    <row r="1759" spans="1:66" ht="15.75" outlineLevel="1">
      <c r="A1759" s="418">
        <f>ROW()</f>
        <v>1759</v>
      </c>
      <c r="B1759" s="4" t="s">
        <v>39</v>
      </c>
      <c r="C1759" s="239"/>
      <c r="D1759" s="239"/>
      <c r="E1759" s="240"/>
      <c r="F1759" s="18"/>
      <c r="G1759" s="18"/>
      <c r="H1759" s="18"/>
      <c r="I1759" s="18"/>
      <c r="J1759" s="18"/>
      <c r="K1759" s="18"/>
      <c r="L1759" s="18"/>
      <c r="M1759" s="18"/>
      <c r="N1759" s="18"/>
      <c r="O1759" s="18"/>
      <c r="P1759" s="18"/>
      <c r="Q1759" s="18"/>
      <c r="R1759" s="18"/>
      <c r="S1759" s="18"/>
      <c r="T1759" s="18"/>
      <c r="U1759" s="18"/>
      <c r="V1759" s="18"/>
      <c r="W1759" s="18"/>
      <c r="X1759" s="18"/>
      <c r="Y1759" s="18"/>
      <c r="Z1759" s="18"/>
      <c r="AA1759" s="18"/>
      <c r="AB1759" s="18"/>
      <c r="AC1759" s="18"/>
      <c r="AD1759" s="18"/>
      <c r="AE1759" s="18"/>
      <c r="AF1759" s="18"/>
      <c r="AG1759" s="18"/>
      <c r="AH1759" s="18"/>
      <c r="AI1759" s="18"/>
      <c r="AJ1759" s="18"/>
      <c r="AK1759" s="18"/>
      <c r="AL1759" s="18"/>
      <c r="AM1759" s="18"/>
      <c r="AN1759" s="18"/>
      <c r="AO1759" s="18"/>
      <c r="AP1759" s="18"/>
      <c r="AQ1759" s="18"/>
      <c r="AR1759" s="18"/>
      <c r="AS1759" s="18"/>
      <c r="AT1759" s="18"/>
      <c r="AU1759" s="18"/>
      <c r="AV1759" s="18"/>
      <c r="AW1759" s="18"/>
      <c r="AX1759" s="18"/>
      <c r="AY1759" s="18"/>
      <c r="AZ1759" s="250"/>
      <c r="BA1759" s="250"/>
      <c r="BB1759" s="250"/>
      <c r="BC1759" s="250"/>
      <c r="BD1759" s="250"/>
      <c r="BE1759" s="251"/>
      <c r="BF1759" s="250"/>
      <c r="BG1759" s="250">
        <f t="shared" ref="BG1759:BI1759" si="1088">BG917*$BC$19</f>
        <v>4.1779739215343096E-3</v>
      </c>
      <c r="BH1759" s="250">
        <f t="shared" si="1088"/>
        <v>4.1779739215343096E-3</v>
      </c>
      <c r="BI1759" s="250">
        <f t="shared" si="1088"/>
        <v>4.1779739215343096E-3</v>
      </c>
      <c r="BJ1759" s="251"/>
      <c r="BK1759" s="251"/>
      <c r="BL1759" s="251"/>
      <c r="BM1759" s="251"/>
      <c r="BN1759" s="251"/>
    </row>
    <row r="1760" spans="1:66" ht="15.75" outlineLevel="1">
      <c r="A1760" s="418">
        <f>ROW()</f>
        <v>1760</v>
      </c>
      <c r="B1760" s="4" t="s">
        <v>40</v>
      </c>
      <c r="C1760" s="239"/>
      <c r="D1760" s="239"/>
      <c r="E1760" s="240"/>
      <c r="F1760" s="18"/>
      <c r="G1760" s="18"/>
      <c r="H1760" s="18"/>
      <c r="I1760" s="18"/>
      <c r="J1760" s="18"/>
      <c r="K1760" s="18"/>
      <c r="L1760" s="18"/>
      <c r="M1760" s="18"/>
      <c r="N1760" s="18"/>
      <c r="O1760" s="18"/>
      <c r="P1760" s="18"/>
      <c r="Q1760" s="18"/>
      <c r="R1760" s="18"/>
      <c r="S1760" s="18"/>
      <c r="T1760" s="18"/>
      <c r="U1760" s="18"/>
      <c r="V1760" s="18"/>
      <c r="W1760" s="18"/>
      <c r="X1760" s="18"/>
      <c r="Y1760" s="18"/>
      <c r="Z1760" s="18"/>
      <c r="AA1760" s="18"/>
      <c r="AB1760" s="18"/>
      <c r="AC1760" s="18"/>
      <c r="AD1760" s="18"/>
      <c r="AE1760" s="18"/>
      <c r="AF1760" s="18"/>
      <c r="AG1760" s="18"/>
      <c r="AH1760" s="18"/>
      <c r="AI1760" s="18"/>
      <c r="AJ1760" s="18"/>
      <c r="AK1760" s="18"/>
      <c r="AL1760" s="18"/>
      <c r="AM1760" s="18"/>
      <c r="AN1760" s="18"/>
      <c r="AO1760" s="18"/>
      <c r="AP1760" s="18"/>
      <c r="AQ1760" s="18"/>
      <c r="AR1760" s="18"/>
      <c r="AS1760" s="18"/>
      <c r="AT1760" s="18"/>
      <c r="AU1760" s="18"/>
      <c r="AV1760" s="18"/>
      <c r="AW1760" s="18"/>
      <c r="AX1760" s="18"/>
      <c r="AY1760" s="18"/>
      <c r="AZ1760" s="250"/>
      <c r="BA1760" s="250"/>
      <c r="BB1760" s="250"/>
      <c r="BC1760" s="250"/>
      <c r="BD1760" s="250"/>
      <c r="BE1760" s="251"/>
      <c r="BF1760" s="250"/>
      <c r="BG1760" s="250">
        <f t="shared" ref="BG1760:BI1760" si="1089">BG918*$BC$19</f>
        <v>0</v>
      </c>
      <c r="BH1760" s="250">
        <f t="shared" si="1089"/>
        <v>0</v>
      </c>
      <c r="BI1760" s="250">
        <f t="shared" si="1089"/>
        <v>0</v>
      </c>
      <c r="BJ1760" s="251"/>
      <c r="BK1760" s="251"/>
      <c r="BL1760" s="251"/>
      <c r="BM1760" s="251"/>
      <c r="BN1760" s="251"/>
    </row>
    <row r="1761" spans="1:66" ht="15.75" outlineLevel="1">
      <c r="A1761" s="418">
        <f>ROW()</f>
        <v>1761</v>
      </c>
      <c r="B1761" s="4" t="s">
        <v>306</v>
      </c>
      <c r="C1761" s="239"/>
      <c r="D1761" s="239"/>
      <c r="E1761" s="240"/>
      <c r="F1761" s="18"/>
      <c r="G1761" s="18"/>
      <c r="H1761" s="18"/>
      <c r="I1761" s="18"/>
      <c r="J1761" s="18"/>
      <c r="K1761" s="18"/>
      <c r="L1761" s="18"/>
      <c r="M1761" s="18"/>
      <c r="N1761" s="18"/>
      <c r="O1761" s="18"/>
      <c r="P1761" s="18"/>
      <c r="Q1761" s="18"/>
      <c r="R1761" s="18"/>
      <c r="S1761" s="18"/>
      <c r="T1761" s="18"/>
      <c r="U1761" s="18"/>
      <c r="V1761" s="18"/>
      <c r="W1761" s="18"/>
      <c r="X1761" s="18"/>
      <c r="Y1761" s="18"/>
      <c r="Z1761" s="18"/>
      <c r="AA1761" s="18"/>
      <c r="AB1761" s="18"/>
      <c r="AC1761" s="18"/>
      <c r="AD1761" s="18"/>
      <c r="AE1761" s="18"/>
      <c r="AF1761" s="18"/>
      <c r="AG1761" s="18"/>
      <c r="AH1761" s="18"/>
      <c r="AI1761" s="18"/>
      <c r="AJ1761" s="18"/>
      <c r="AK1761" s="18"/>
      <c r="AL1761" s="18"/>
      <c r="AM1761" s="18"/>
      <c r="AN1761" s="18"/>
      <c r="AO1761" s="18"/>
      <c r="AP1761" s="18"/>
      <c r="AQ1761" s="18"/>
      <c r="AR1761" s="18"/>
      <c r="AS1761" s="18"/>
      <c r="AT1761" s="18"/>
      <c r="AU1761" s="18"/>
      <c r="AV1761" s="18"/>
      <c r="AW1761" s="18"/>
      <c r="AX1761" s="18"/>
      <c r="AY1761" s="18"/>
      <c r="AZ1761" s="250"/>
      <c r="BA1761" s="250"/>
      <c r="BB1761" s="250"/>
      <c r="BC1761" s="250"/>
      <c r="BD1761" s="250"/>
      <c r="BE1761" s="251"/>
      <c r="BF1761" s="250"/>
      <c r="BG1761" s="250">
        <f t="shared" ref="BG1761:BI1761" si="1090">BG919*$BC$19</f>
        <v>0</v>
      </c>
      <c r="BH1761" s="250">
        <f t="shared" si="1090"/>
        <v>0</v>
      </c>
      <c r="BI1761" s="250">
        <f t="shared" si="1090"/>
        <v>0</v>
      </c>
      <c r="BJ1761" s="251"/>
      <c r="BK1761" s="251"/>
      <c r="BL1761" s="251"/>
      <c r="BM1761" s="251"/>
      <c r="BN1761" s="251"/>
    </row>
    <row r="1762" spans="1:66" ht="15.75" outlineLevel="1">
      <c r="A1762" s="418">
        <f>ROW()</f>
        <v>1762</v>
      </c>
      <c r="B1762" s="4" t="s">
        <v>256</v>
      </c>
      <c r="C1762" s="239"/>
      <c r="D1762" s="239"/>
      <c r="E1762" s="240"/>
      <c r="F1762" s="18"/>
      <c r="G1762" s="18"/>
      <c r="H1762" s="18"/>
      <c r="I1762" s="18"/>
      <c r="J1762" s="18"/>
      <c r="K1762" s="18"/>
      <c r="L1762" s="18"/>
      <c r="M1762" s="18"/>
      <c r="N1762" s="18"/>
      <c r="O1762" s="18"/>
      <c r="P1762" s="18"/>
      <c r="Q1762" s="18"/>
      <c r="R1762" s="18"/>
      <c r="S1762" s="18"/>
      <c r="T1762" s="18"/>
      <c r="U1762" s="18"/>
      <c r="V1762" s="18"/>
      <c r="W1762" s="18"/>
      <c r="X1762" s="18"/>
      <c r="Y1762" s="18"/>
      <c r="Z1762" s="18"/>
      <c r="AA1762" s="18"/>
      <c r="AB1762" s="18"/>
      <c r="AC1762" s="18"/>
      <c r="AD1762" s="18"/>
      <c r="AE1762" s="18"/>
      <c r="AF1762" s="18"/>
      <c r="AG1762" s="18"/>
      <c r="AH1762" s="18"/>
      <c r="AI1762" s="18"/>
      <c r="AJ1762" s="18"/>
      <c r="AK1762" s="18"/>
      <c r="AL1762" s="18"/>
      <c r="AM1762" s="18"/>
      <c r="AN1762" s="18"/>
      <c r="AO1762" s="18"/>
      <c r="AP1762" s="18"/>
      <c r="AQ1762" s="18"/>
      <c r="AR1762" s="18"/>
      <c r="AS1762" s="18"/>
      <c r="AT1762" s="18"/>
      <c r="AU1762" s="18"/>
      <c r="AV1762" s="18"/>
      <c r="AW1762" s="18"/>
      <c r="AX1762" s="18"/>
      <c r="AY1762" s="18"/>
      <c r="AZ1762" s="250"/>
      <c r="BA1762" s="250"/>
      <c r="BB1762" s="250"/>
      <c r="BC1762" s="250"/>
      <c r="BD1762" s="250"/>
      <c r="BE1762" s="251"/>
      <c r="BF1762" s="250"/>
      <c r="BG1762" s="250">
        <f t="shared" ref="BG1762:BI1762" si="1091">BG920*$BC$19</f>
        <v>0</v>
      </c>
      <c r="BH1762" s="250">
        <f t="shared" si="1091"/>
        <v>0</v>
      </c>
      <c r="BI1762" s="250">
        <f t="shared" si="1091"/>
        <v>0</v>
      </c>
      <c r="BJ1762" s="251"/>
      <c r="BK1762" s="251"/>
      <c r="BL1762" s="251"/>
      <c r="BM1762" s="251"/>
      <c r="BN1762" s="251"/>
    </row>
    <row r="1763" spans="1:66" ht="15.75" outlineLevel="1">
      <c r="A1763" s="418">
        <f>ROW()</f>
        <v>1763</v>
      </c>
      <c r="B1763" s="4" t="s">
        <v>460</v>
      </c>
      <c r="C1763" s="239"/>
      <c r="D1763" s="239"/>
      <c r="E1763" s="240"/>
      <c r="F1763" s="18"/>
      <c r="G1763" s="18"/>
      <c r="H1763" s="18"/>
      <c r="I1763" s="18"/>
      <c r="J1763" s="18"/>
      <c r="K1763" s="18"/>
      <c r="L1763" s="18"/>
      <c r="M1763" s="18"/>
      <c r="N1763" s="18"/>
      <c r="O1763" s="18"/>
      <c r="P1763" s="18"/>
      <c r="Q1763" s="18"/>
      <c r="R1763" s="18"/>
      <c r="S1763" s="18"/>
      <c r="T1763" s="18"/>
      <c r="U1763" s="18"/>
      <c r="V1763" s="18"/>
      <c r="W1763" s="18"/>
      <c r="X1763" s="18"/>
      <c r="Y1763" s="18"/>
      <c r="Z1763" s="18"/>
      <c r="AA1763" s="18"/>
      <c r="AB1763" s="18"/>
      <c r="AC1763" s="18"/>
      <c r="AD1763" s="18"/>
      <c r="AE1763" s="18"/>
      <c r="AF1763" s="18"/>
      <c r="AG1763" s="18"/>
      <c r="AH1763" s="18"/>
      <c r="AI1763" s="18"/>
      <c r="AJ1763" s="18"/>
      <c r="AK1763" s="18"/>
      <c r="AL1763" s="18"/>
      <c r="AM1763" s="18"/>
      <c r="AN1763" s="18"/>
      <c r="AO1763" s="18"/>
      <c r="AP1763" s="18"/>
      <c r="AQ1763" s="18"/>
      <c r="AR1763" s="18"/>
      <c r="AS1763" s="18"/>
      <c r="AT1763" s="18"/>
      <c r="AU1763" s="18"/>
      <c r="AV1763" s="18"/>
      <c r="AW1763" s="18"/>
      <c r="AX1763" s="18"/>
      <c r="AY1763" s="18"/>
      <c r="AZ1763" s="250"/>
      <c r="BA1763" s="250"/>
      <c r="BB1763" s="250"/>
      <c r="BC1763" s="250"/>
      <c r="BD1763" s="250"/>
      <c r="BE1763" s="251"/>
      <c r="BF1763" s="250"/>
      <c r="BG1763" s="250">
        <f t="shared" ref="BG1763:BI1763" si="1092">BG921*$BC$19</f>
        <v>0</v>
      </c>
      <c r="BH1763" s="250">
        <f t="shared" si="1092"/>
        <v>0</v>
      </c>
      <c r="BI1763" s="250">
        <f t="shared" si="1092"/>
        <v>0</v>
      </c>
      <c r="BJ1763" s="251"/>
      <c r="BK1763" s="251"/>
      <c r="BL1763" s="251"/>
      <c r="BM1763" s="251"/>
      <c r="BN1763" s="251"/>
    </row>
    <row r="1764" spans="1:66" ht="15.75" outlineLevel="1">
      <c r="A1764" s="418">
        <f>ROW()</f>
        <v>1764</v>
      </c>
      <c r="B1764" s="4" t="s">
        <v>461</v>
      </c>
      <c r="C1764" s="239"/>
      <c r="D1764" s="239"/>
      <c r="E1764" s="240"/>
      <c r="F1764" s="18"/>
      <c r="G1764" s="18"/>
      <c r="H1764" s="18"/>
      <c r="I1764" s="18"/>
      <c r="J1764" s="18"/>
      <c r="K1764" s="18"/>
      <c r="L1764" s="18"/>
      <c r="M1764" s="18"/>
      <c r="N1764" s="18"/>
      <c r="O1764" s="18"/>
      <c r="P1764" s="18"/>
      <c r="Q1764" s="18"/>
      <c r="R1764" s="18"/>
      <c r="S1764" s="18"/>
      <c r="T1764" s="18"/>
      <c r="U1764" s="18"/>
      <c r="V1764" s="18"/>
      <c r="W1764" s="18"/>
      <c r="X1764" s="18"/>
      <c r="Y1764" s="18"/>
      <c r="Z1764" s="18"/>
      <c r="AA1764" s="18"/>
      <c r="AB1764" s="18"/>
      <c r="AC1764" s="18"/>
      <c r="AD1764" s="18"/>
      <c r="AE1764" s="18"/>
      <c r="AF1764" s="18"/>
      <c r="AG1764" s="18"/>
      <c r="AH1764" s="18"/>
      <c r="AI1764" s="18"/>
      <c r="AJ1764" s="18"/>
      <c r="AK1764" s="18"/>
      <c r="AL1764" s="18"/>
      <c r="AM1764" s="18"/>
      <c r="AN1764" s="18"/>
      <c r="AO1764" s="18"/>
      <c r="AP1764" s="18"/>
      <c r="AQ1764" s="18"/>
      <c r="AR1764" s="18"/>
      <c r="AS1764" s="18"/>
      <c r="AT1764" s="18"/>
      <c r="AU1764" s="18"/>
      <c r="AV1764" s="18"/>
      <c r="AW1764" s="18"/>
      <c r="AX1764" s="18"/>
      <c r="AY1764" s="18"/>
      <c r="AZ1764" s="250"/>
      <c r="BA1764" s="250"/>
      <c r="BB1764" s="250"/>
      <c r="BC1764" s="250"/>
      <c r="BD1764" s="250"/>
      <c r="BE1764" s="251"/>
      <c r="BF1764" s="250"/>
      <c r="BG1764" s="250">
        <f t="shared" ref="BG1764:BI1764" si="1093">BG922*$BC$19</f>
        <v>0</v>
      </c>
      <c r="BH1764" s="250">
        <f t="shared" si="1093"/>
        <v>0</v>
      </c>
      <c r="BI1764" s="250">
        <f t="shared" si="1093"/>
        <v>0</v>
      </c>
      <c r="BJ1764" s="251"/>
      <c r="BK1764" s="251"/>
      <c r="BL1764" s="251"/>
      <c r="BM1764" s="251"/>
      <c r="BN1764" s="251"/>
    </row>
    <row r="1765" spans="1:66" ht="15.75" outlineLevel="1">
      <c r="A1765" s="418">
        <f>ROW()</f>
        <v>1765</v>
      </c>
      <c r="B1765" s="4" t="s">
        <v>462</v>
      </c>
      <c r="C1765" s="239"/>
      <c r="D1765" s="239"/>
      <c r="E1765" s="240"/>
      <c r="F1765" s="18"/>
      <c r="G1765" s="18"/>
      <c r="H1765" s="18"/>
      <c r="I1765" s="18"/>
      <c r="J1765" s="18"/>
      <c r="K1765" s="18"/>
      <c r="L1765" s="18"/>
      <c r="M1765" s="18"/>
      <c r="N1765" s="18"/>
      <c r="O1765" s="18"/>
      <c r="P1765" s="18"/>
      <c r="Q1765" s="18"/>
      <c r="R1765" s="18"/>
      <c r="S1765" s="18"/>
      <c r="T1765" s="18"/>
      <c r="U1765" s="18"/>
      <c r="V1765" s="18"/>
      <c r="W1765" s="18"/>
      <c r="X1765" s="18"/>
      <c r="Y1765" s="18"/>
      <c r="Z1765" s="18"/>
      <c r="AA1765" s="18"/>
      <c r="AB1765" s="18"/>
      <c r="AC1765" s="18"/>
      <c r="AD1765" s="18"/>
      <c r="AE1765" s="18"/>
      <c r="AF1765" s="18"/>
      <c r="AG1765" s="18"/>
      <c r="AH1765" s="18"/>
      <c r="AI1765" s="18"/>
      <c r="AJ1765" s="18"/>
      <c r="AK1765" s="18"/>
      <c r="AL1765" s="18"/>
      <c r="AM1765" s="18"/>
      <c r="AN1765" s="18"/>
      <c r="AO1765" s="18"/>
      <c r="AP1765" s="18"/>
      <c r="AQ1765" s="18"/>
      <c r="AR1765" s="18"/>
      <c r="AS1765" s="18"/>
      <c r="AT1765" s="18"/>
      <c r="AU1765" s="18"/>
      <c r="AV1765" s="18"/>
      <c r="AW1765" s="18"/>
      <c r="AX1765" s="18"/>
      <c r="AY1765" s="18"/>
      <c r="AZ1765" s="250"/>
      <c r="BA1765" s="250"/>
      <c r="BB1765" s="250"/>
      <c r="BC1765" s="250"/>
      <c r="BD1765" s="250"/>
      <c r="BE1765" s="251"/>
      <c r="BF1765" s="250"/>
      <c r="BG1765" s="250">
        <f t="shared" ref="BG1765:BI1765" si="1094">BG923*$BC$19</f>
        <v>0</v>
      </c>
      <c r="BH1765" s="250">
        <f t="shared" si="1094"/>
        <v>0</v>
      </c>
      <c r="BI1765" s="250">
        <f t="shared" si="1094"/>
        <v>0</v>
      </c>
      <c r="BJ1765" s="251"/>
      <c r="BK1765" s="251"/>
      <c r="BL1765" s="251"/>
      <c r="BM1765" s="251"/>
      <c r="BN1765" s="251"/>
    </row>
    <row r="1766" spans="1:66" ht="15.75" outlineLevel="1">
      <c r="A1766" s="418">
        <f>ROW()</f>
        <v>1766</v>
      </c>
      <c r="B1766" s="4" t="s">
        <v>0</v>
      </c>
      <c r="C1766" s="239"/>
      <c r="D1766" s="239"/>
      <c r="E1766" s="240"/>
      <c r="F1766" s="18"/>
      <c r="G1766" s="18"/>
      <c r="H1766" s="18"/>
      <c r="I1766" s="18"/>
      <c r="J1766" s="18"/>
      <c r="K1766" s="18"/>
      <c r="L1766" s="18"/>
      <c r="M1766" s="18"/>
      <c r="N1766" s="18"/>
      <c r="O1766" s="18"/>
      <c r="P1766" s="18"/>
      <c r="Q1766" s="18"/>
      <c r="R1766" s="18"/>
      <c r="S1766" s="18"/>
      <c r="T1766" s="18"/>
      <c r="U1766" s="18"/>
      <c r="V1766" s="18"/>
      <c r="W1766" s="18"/>
      <c r="X1766" s="18"/>
      <c r="Y1766" s="18"/>
      <c r="Z1766" s="18"/>
      <c r="AA1766" s="18"/>
      <c r="AB1766" s="18"/>
      <c r="AC1766" s="18"/>
      <c r="AD1766" s="18"/>
      <c r="AE1766" s="18"/>
      <c r="AF1766" s="18"/>
      <c r="AG1766" s="18"/>
      <c r="AH1766" s="18"/>
      <c r="AI1766" s="18"/>
      <c r="AJ1766" s="18"/>
      <c r="AK1766" s="18"/>
      <c r="AL1766" s="18"/>
      <c r="AM1766" s="18"/>
      <c r="AN1766" s="18"/>
      <c r="AO1766" s="18"/>
      <c r="AP1766" s="18"/>
      <c r="AQ1766" s="18"/>
      <c r="AR1766" s="18"/>
      <c r="AS1766" s="18"/>
      <c r="AT1766" s="18"/>
      <c r="AU1766" s="18"/>
      <c r="AV1766" s="18"/>
      <c r="AW1766" s="18"/>
      <c r="AX1766" s="18"/>
      <c r="AY1766" s="18"/>
      <c r="AZ1766" s="250"/>
      <c r="BA1766" s="250"/>
      <c r="BB1766" s="250"/>
      <c r="BC1766" s="250"/>
      <c r="BD1766" s="250"/>
      <c r="BE1766" s="251"/>
      <c r="BF1766" s="250"/>
      <c r="BG1766" s="250">
        <f t="shared" ref="BG1766:BI1766" si="1095">BG924*$BC$19</f>
        <v>4.5814617779340462E-2</v>
      </c>
      <c r="BH1766" s="250">
        <f t="shared" si="1095"/>
        <v>4.5814617779340462E-2</v>
      </c>
      <c r="BI1766" s="250">
        <f t="shared" si="1095"/>
        <v>4.5814617779340462E-2</v>
      </c>
      <c r="BJ1766" s="251"/>
      <c r="BK1766" s="251"/>
      <c r="BL1766" s="251"/>
      <c r="BM1766" s="251"/>
      <c r="BN1766" s="251"/>
    </row>
    <row r="1767" spans="1:66" ht="15.75" outlineLevel="1">
      <c r="A1767" s="418">
        <f>ROW()</f>
        <v>1767</v>
      </c>
      <c r="B1767" s="87">
        <v>44926</v>
      </c>
      <c r="C1767" s="239"/>
      <c r="D1767" s="239"/>
      <c r="E1767" s="240"/>
      <c r="F1767" s="18"/>
      <c r="G1767" s="18"/>
      <c r="H1767" s="18"/>
      <c r="I1767" s="18"/>
      <c r="J1767" s="18"/>
      <c r="K1767" s="18"/>
      <c r="L1767" s="18"/>
      <c r="M1767" s="18"/>
      <c r="N1767" s="18"/>
      <c r="O1767" s="18"/>
      <c r="P1767" s="18"/>
      <c r="Q1767" s="18"/>
      <c r="R1767" s="18"/>
      <c r="S1767" s="18"/>
      <c r="T1767" s="18"/>
      <c r="U1767" s="18"/>
      <c r="V1767" s="18"/>
      <c r="W1767" s="18"/>
      <c r="X1767" s="18"/>
      <c r="Y1767" s="18"/>
      <c r="Z1767" s="18"/>
      <c r="AA1767" s="18"/>
      <c r="AB1767" s="18"/>
      <c r="AC1767" s="18"/>
      <c r="AD1767" s="18"/>
      <c r="AE1767" s="18"/>
      <c r="AF1767" s="18"/>
      <c r="AG1767" s="18"/>
      <c r="AH1767" s="18"/>
      <c r="AI1767" s="18"/>
      <c r="AJ1767" s="18"/>
      <c r="AK1767" s="18"/>
      <c r="AL1767" s="18"/>
      <c r="AM1767" s="18"/>
      <c r="AN1767" s="18"/>
      <c r="AO1767" s="18"/>
      <c r="AP1767" s="18"/>
      <c r="AQ1767" s="18"/>
      <c r="AR1767" s="18"/>
      <c r="AS1767" s="18"/>
      <c r="AT1767" s="18"/>
      <c r="AU1767" s="18"/>
      <c r="AV1767" s="18"/>
      <c r="AW1767" s="18"/>
      <c r="AX1767" s="18"/>
      <c r="AY1767" s="18"/>
      <c r="AZ1767" s="252"/>
      <c r="BA1767" s="252"/>
      <c r="BB1767" s="252"/>
      <c r="BC1767" s="252"/>
      <c r="BD1767" s="252"/>
      <c r="BE1767" s="251"/>
      <c r="BF1767" s="251"/>
      <c r="BG1767" s="251"/>
      <c r="BH1767" s="251"/>
      <c r="BI1767" s="251"/>
      <c r="BJ1767" s="251"/>
      <c r="BK1767" s="251"/>
      <c r="BL1767" s="251"/>
      <c r="BM1767" s="251"/>
      <c r="BN1767" s="251"/>
    </row>
    <row r="1768" spans="1:66" ht="15.75" outlineLevel="1">
      <c r="A1768" s="418">
        <f>ROW()</f>
        <v>1768</v>
      </c>
      <c r="B1768" s="4" t="s">
        <v>33</v>
      </c>
      <c r="C1768" s="239"/>
      <c r="D1768" s="239"/>
      <c r="E1768" s="240"/>
      <c r="F1768" s="18"/>
      <c r="G1768" s="18"/>
      <c r="H1768" s="18"/>
      <c r="I1768" s="18"/>
      <c r="J1768" s="18"/>
      <c r="K1768" s="18"/>
      <c r="L1768" s="18"/>
      <c r="M1768" s="18"/>
      <c r="N1768" s="18"/>
      <c r="O1768" s="18"/>
      <c r="P1768" s="18"/>
      <c r="Q1768" s="18"/>
      <c r="R1768" s="18"/>
      <c r="S1768" s="18"/>
      <c r="T1768" s="18"/>
      <c r="U1768" s="18"/>
      <c r="V1768" s="18"/>
      <c r="W1768" s="18"/>
      <c r="X1768" s="18"/>
      <c r="Y1768" s="18"/>
      <c r="Z1768" s="18"/>
      <c r="AA1768" s="18"/>
      <c r="AB1768" s="18"/>
      <c r="AC1768" s="18"/>
      <c r="AD1768" s="18"/>
      <c r="AE1768" s="18"/>
      <c r="AF1768" s="18"/>
      <c r="AG1768" s="18"/>
      <c r="AH1768" s="18"/>
      <c r="AI1768" s="18"/>
      <c r="AJ1768" s="18"/>
      <c r="AK1768" s="18"/>
      <c r="AL1768" s="18"/>
      <c r="AM1768" s="18"/>
      <c r="AN1768" s="18"/>
      <c r="AO1768" s="18"/>
      <c r="AP1768" s="18"/>
      <c r="AQ1768" s="18"/>
      <c r="AR1768" s="18"/>
      <c r="AS1768" s="18"/>
      <c r="AT1768" s="18"/>
      <c r="AU1768" s="18"/>
      <c r="AV1768" s="18"/>
      <c r="AW1768" s="18"/>
      <c r="AX1768" s="18"/>
      <c r="AY1768" s="18"/>
      <c r="AZ1768" s="250"/>
      <c r="BA1768" s="250"/>
      <c r="BB1768" s="250"/>
      <c r="BC1768" s="250"/>
      <c r="BD1768" s="250"/>
      <c r="BE1768" s="251"/>
      <c r="BF1768" s="251"/>
      <c r="BG1768" s="251"/>
      <c r="BH1768" s="250">
        <f t="shared" ref="BH1768:BI1768" si="1096">BH926*$BC$19</f>
        <v>0</v>
      </c>
      <c r="BI1768" s="250">
        <f t="shared" si="1096"/>
        <v>0</v>
      </c>
      <c r="BJ1768" s="251"/>
      <c r="BK1768" s="251"/>
      <c r="BL1768" s="251"/>
      <c r="BM1768" s="251"/>
      <c r="BN1768" s="251"/>
    </row>
    <row r="1769" spans="1:66" ht="15.75" outlineLevel="1">
      <c r="A1769" s="418">
        <f>ROW()</f>
        <v>1769</v>
      </c>
      <c r="B1769" s="4" t="s">
        <v>34</v>
      </c>
      <c r="C1769" s="239"/>
      <c r="D1769" s="239"/>
      <c r="E1769" s="240"/>
      <c r="F1769" s="18"/>
      <c r="G1769" s="18"/>
      <c r="H1769" s="18"/>
      <c r="I1769" s="18"/>
      <c r="J1769" s="18"/>
      <c r="K1769" s="18"/>
      <c r="L1769" s="18"/>
      <c r="M1769" s="18"/>
      <c r="N1769" s="18"/>
      <c r="O1769" s="18"/>
      <c r="P1769" s="18"/>
      <c r="Q1769" s="18"/>
      <c r="R1769" s="18"/>
      <c r="S1769" s="18"/>
      <c r="T1769" s="18"/>
      <c r="U1769" s="18"/>
      <c r="V1769" s="18"/>
      <c r="W1769" s="18"/>
      <c r="X1769" s="18"/>
      <c r="Y1769" s="18"/>
      <c r="Z1769" s="18"/>
      <c r="AA1769" s="18"/>
      <c r="AB1769" s="18"/>
      <c r="AC1769" s="18"/>
      <c r="AD1769" s="18"/>
      <c r="AE1769" s="18"/>
      <c r="AF1769" s="18"/>
      <c r="AG1769" s="18"/>
      <c r="AH1769" s="18"/>
      <c r="AI1769" s="18"/>
      <c r="AJ1769" s="18"/>
      <c r="AK1769" s="18"/>
      <c r="AL1769" s="18"/>
      <c r="AM1769" s="18"/>
      <c r="AN1769" s="18"/>
      <c r="AO1769" s="18"/>
      <c r="AP1769" s="18"/>
      <c r="AQ1769" s="18"/>
      <c r="AR1769" s="18"/>
      <c r="AS1769" s="18"/>
      <c r="AT1769" s="18"/>
      <c r="AU1769" s="18"/>
      <c r="AV1769" s="18"/>
      <c r="AW1769" s="18"/>
      <c r="AX1769" s="18"/>
      <c r="AY1769" s="18"/>
      <c r="AZ1769" s="250"/>
      <c r="BA1769" s="250"/>
      <c r="BB1769" s="250"/>
      <c r="BC1769" s="250"/>
      <c r="BD1769" s="250"/>
      <c r="BE1769" s="251"/>
      <c r="BF1769" s="251"/>
      <c r="BG1769" s="251"/>
      <c r="BH1769" s="250">
        <f t="shared" ref="BH1769:BI1769" si="1097">BH927*$BC$19</f>
        <v>0</v>
      </c>
      <c r="BI1769" s="250">
        <f t="shared" si="1097"/>
        <v>0</v>
      </c>
      <c r="BJ1769" s="251"/>
      <c r="BK1769" s="251"/>
      <c r="BL1769" s="251"/>
      <c r="BM1769" s="251"/>
      <c r="BN1769" s="251"/>
    </row>
    <row r="1770" spans="1:66" ht="15.75" outlineLevel="1">
      <c r="A1770" s="418">
        <f>ROW()</f>
        <v>1770</v>
      </c>
      <c r="B1770" s="4" t="s">
        <v>35</v>
      </c>
      <c r="C1770" s="239"/>
      <c r="D1770" s="239"/>
      <c r="E1770" s="240"/>
      <c r="F1770" s="18"/>
      <c r="G1770" s="18"/>
      <c r="H1770" s="18"/>
      <c r="I1770" s="18"/>
      <c r="J1770" s="18"/>
      <c r="K1770" s="18"/>
      <c r="L1770" s="18"/>
      <c r="M1770" s="18"/>
      <c r="N1770" s="18"/>
      <c r="O1770" s="18"/>
      <c r="P1770" s="18"/>
      <c r="Q1770" s="18"/>
      <c r="R1770" s="18"/>
      <c r="S1770" s="18"/>
      <c r="T1770" s="18"/>
      <c r="U1770" s="18"/>
      <c r="V1770" s="18"/>
      <c r="W1770" s="18"/>
      <c r="X1770" s="18"/>
      <c r="Y1770" s="18"/>
      <c r="Z1770" s="18"/>
      <c r="AA1770" s="18"/>
      <c r="AB1770" s="18"/>
      <c r="AC1770" s="18"/>
      <c r="AD1770" s="18"/>
      <c r="AE1770" s="18"/>
      <c r="AF1770" s="18"/>
      <c r="AG1770" s="18"/>
      <c r="AH1770" s="18"/>
      <c r="AI1770" s="18"/>
      <c r="AJ1770" s="18"/>
      <c r="AK1770" s="18"/>
      <c r="AL1770" s="18"/>
      <c r="AM1770" s="18"/>
      <c r="AN1770" s="18"/>
      <c r="AO1770" s="18"/>
      <c r="AP1770" s="18"/>
      <c r="AQ1770" s="18"/>
      <c r="AR1770" s="18"/>
      <c r="AS1770" s="18"/>
      <c r="AT1770" s="18"/>
      <c r="AU1770" s="18"/>
      <c r="AV1770" s="18"/>
      <c r="AW1770" s="18"/>
      <c r="AX1770" s="18"/>
      <c r="AY1770" s="18"/>
      <c r="AZ1770" s="250"/>
      <c r="BA1770" s="250"/>
      <c r="BB1770" s="250"/>
      <c r="BC1770" s="250"/>
      <c r="BD1770" s="250"/>
      <c r="BE1770" s="251"/>
      <c r="BF1770" s="251"/>
      <c r="BG1770" s="251"/>
      <c r="BH1770" s="250">
        <f t="shared" ref="BH1770:BI1770" si="1098">BH928*$BC$19</f>
        <v>1.719356122869177E-2</v>
      </c>
      <c r="BI1770" s="250">
        <f t="shared" si="1098"/>
        <v>1.719356122869177E-2</v>
      </c>
      <c r="BJ1770" s="251"/>
      <c r="BK1770" s="251"/>
      <c r="BL1770" s="251"/>
      <c r="BM1770" s="251"/>
      <c r="BN1770" s="251"/>
    </row>
    <row r="1771" spans="1:66" ht="15.75" outlineLevel="1">
      <c r="A1771" s="418">
        <f>ROW()</f>
        <v>1771</v>
      </c>
      <c r="B1771" s="4" t="s">
        <v>36</v>
      </c>
      <c r="C1771" s="239"/>
      <c r="D1771" s="239"/>
      <c r="E1771" s="240"/>
      <c r="F1771" s="18"/>
      <c r="G1771" s="18"/>
      <c r="H1771" s="18"/>
      <c r="I1771" s="18"/>
      <c r="J1771" s="18"/>
      <c r="K1771" s="18"/>
      <c r="L1771" s="18"/>
      <c r="M1771" s="18"/>
      <c r="N1771" s="18"/>
      <c r="O1771" s="18"/>
      <c r="P1771" s="18"/>
      <c r="Q1771" s="18"/>
      <c r="R1771" s="18"/>
      <c r="S1771" s="18"/>
      <c r="T1771" s="18"/>
      <c r="U1771" s="18"/>
      <c r="V1771" s="18"/>
      <c r="W1771" s="18"/>
      <c r="X1771" s="18"/>
      <c r="Y1771" s="18"/>
      <c r="Z1771" s="18"/>
      <c r="AA1771" s="18"/>
      <c r="AB1771" s="18"/>
      <c r="AC1771" s="18"/>
      <c r="AD1771" s="18"/>
      <c r="AE1771" s="18"/>
      <c r="AF1771" s="18"/>
      <c r="AG1771" s="18"/>
      <c r="AH1771" s="18"/>
      <c r="AI1771" s="18"/>
      <c r="AJ1771" s="18"/>
      <c r="AK1771" s="18"/>
      <c r="AL1771" s="18"/>
      <c r="AM1771" s="18"/>
      <c r="AN1771" s="18"/>
      <c r="AO1771" s="18"/>
      <c r="AP1771" s="18"/>
      <c r="AQ1771" s="18"/>
      <c r="AR1771" s="18"/>
      <c r="AS1771" s="18"/>
      <c r="AT1771" s="18"/>
      <c r="AU1771" s="18"/>
      <c r="AV1771" s="18"/>
      <c r="AW1771" s="18"/>
      <c r="AX1771" s="18"/>
      <c r="AY1771" s="18"/>
      <c r="AZ1771" s="250"/>
      <c r="BA1771" s="250"/>
      <c r="BB1771" s="250"/>
      <c r="BC1771" s="250"/>
      <c r="BD1771" s="250"/>
      <c r="BE1771" s="251"/>
      <c r="BF1771" s="251"/>
      <c r="BG1771" s="251"/>
      <c r="BH1771" s="250">
        <f t="shared" ref="BH1771:BI1771" si="1099">BH929*$BC$19</f>
        <v>3.2494499441799731E-3</v>
      </c>
      <c r="BI1771" s="250">
        <f t="shared" si="1099"/>
        <v>3.2494499441799722E-3</v>
      </c>
      <c r="BJ1771" s="251"/>
      <c r="BK1771" s="251"/>
      <c r="BL1771" s="251"/>
      <c r="BM1771" s="251"/>
      <c r="BN1771" s="251"/>
    </row>
    <row r="1772" spans="1:66" ht="15.75" outlineLevel="1">
      <c r="A1772" s="418">
        <f>ROW()</f>
        <v>1772</v>
      </c>
      <c r="B1772" s="4" t="s">
        <v>37</v>
      </c>
      <c r="C1772" s="239"/>
      <c r="D1772" s="239"/>
      <c r="E1772" s="240"/>
      <c r="F1772" s="18"/>
      <c r="G1772" s="18"/>
      <c r="H1772" s="18"/>
      <c r="I1772" s="18"/>
      <c r="J1772" s="18"/>
      <c r="K1772" s="18"/>
      <c r="L1772" s="18"/>
      <c r="M1772" s="18"/>
      <c r="N1772" s="18"/>
      <c r="O1772" s="18"/>
      <c r="P1772" s="18"/>
      <c r="Q1772" s="18"/>
      <c r="R1772" s="18"/>
      <c r="S1772" s="18"/>
      <c r="T1772" s="18"/>
      <c r="U1772" s="18"/>
      <c r="V1772" s="18"/>
      <c r="W1772" s="18"/>
      <c r="X1772" s="18"/>
      <c r="Y1772" s="18"/>
      <c r="Z1772" s="18"/>
      <c r="AA1772" s="18"/>
      <c r="AB1772" s="18"/>
      <c r="AC1772" s="18"/>
      <c r="AD1772" s="18"/>
      <c r="AE1772" s="18"/>
      <c r="AF1772" s="18"/>
      <c r="AG1772" s="18"/>
      <c r="AH1772" s="18"/>
      <c r="AI1772" s="18"/>
      <c r="AJ1772" s="18"/>
      <c r="AK1772" s="18"/>
      <c r="AL1772" s="18"/>
      <c r="AM1772" s="18"/>
      <c r="AN1772" s="18"/>
      <c r="AO1772" s="18"/>
      <c r="AP1772" s="18"/>
      <c r="AQ1772" s="18"/>
      <c r="AR1772" s="18"/>
      <c r="AS1772" s="18"/>
      <c r="AT1772" s="18"/>
      <c r="AU1772" s="18"/>
      <c r="AV1772" s="18"/>
      <c r="AW1772" s="18"/>
      <c r="AX1772" s="18"/>
      <c r="AY1772" s="18"/>
      <c r="AZ1772" s="250"/>
      <c r="BA1772" s="250"/>
      <c r="BB1772" s="250"/>
      <c r="BC1772" s="250"/>
      <c r="BD1772" s="250"/>
      <c r="BE1772" s="251"/>
      <c r="BF1772" s="251"/>
      <c r="BG1772" s="251"/>
      <c r="BH1772" s="250">
        <f t="shared" ref="BH1772:BI1772" si="1100">BH930*$BC$19</f>
        <v>1.9727675022201619E-2</v>
      </c>
      <c r="BI1772" s="250">
        <f t="shared" si="1100"/>
        <v>1.9727675022201612E-2</v>
      </c>
      <c r="BJ1772" s="251"/>
      <c r="BK1772" s="251"/>
      <c r="BL1772" s="251"/>
      <c r="BM1772" s="251"/>
      <c r="BN1772" s="251"/>
    </row>
    <row r="1773" spans="1:66" ht="15.75" outlineLevel="1">
      <c r="A1773" s="418">
        <f>ROW()</f>
        <v>1773</v>
      </c>
      <c r="B1773" s="4" t="s">
        <v>38</v>
      </c>
      <c r="C1773" s="239"/>
      <c r="D1773" s="239"/>
      <c r="E1773" s="240"/>
      <c r="F1773" s="18"/>
      <c r="G1773" s="18"/>
      <c r="H1773" s="18"/>
      <c r="I1773" s="18"/>
      <c r="J1773" s="18"/>
      <c r="K1773" s="18"/>
      <c r="L1773" s="18"/>
      <c r="M1773" s="18"/>
      <c r="N1773" s="18"/>
      <c r="O1773" s="18"/>
      <c r="P1773" s="18"/>
      <c r="Q1773" s="18"/>
      <c r="R1773" s="18"/>
      <c r="S1773" s="18"/>
      <c r="T1773" s="18"/>
      <c r="U1773" s="18"/>
      <c r="V1773" s="18"/>
      <c r="W1773" s="18"/>
      <c r="X1773" s="18"/>
      <c r="Y1773" s="18"/>
      <c r="Z1773" s="18"/>
      <c r="AA1773" s="18"/>
      <c r="AB1773" s="18"/>
      <c r="AC1773" s="18"/>
      <c r="AD1773" s="18"/>
      <c r="AE1773" s="18"/>
      <c r="AF1773" s="18"/>
      <c r="AG1773" s="18"/>
      <c r="AH1773" s="18"/>
      <c r="AI1773" s="18"/>
      <c r="AJ1773" s="18"/>
      <c r="AK1773" s="18"/>
      <c r="AL1773" s="18"/>
      <c r="AM1773" s="18"/>
      <c r="AN1773" s="18"/>
      <c r="AO1773" s="18"/>
      <c r="AP1773" s="18"/>
      <c r="AQ1773" s="18"/>
      <c r="AR1773" s="18"/>
      <c r="AS1773" s="18"/>
      <c r="AT1773" s="18"/>
      <c r="AU1773" s="18"/>
      <c r="AV1773" s="18"/>
      <c r="AW1773" s="18"/>
      <c r="AX1773" s="18"/>
      <c r="AY1773" s="18"/>
      <c r="AZ1773" s="250"/>
      <c r="BA1773" s="250"/>
      <c r="BB1773" s="250"/>
      <c r="BC1773" s="250"/>
      <c r="BD1773" s="250"/>
      <c r="BE1773" s="251"/>
      <c r="BF1773" s="251"/>
      <c r="BG1773" s="251"/>
      <c r="BH1773" s="250">
        <f t="shared" ref="BH1773:BI1773" si="1101">BH931*$BC$19</f>
        <v>0</v>
      </c>
      <c r="BI1773" s="250">
        <f t="shared" si="1101"/>
        <v>0</v>
      </c>
      <c r="BJ1773" s="251"/>
      <c r="BK1773" s="251"/>
      <c r="BL1773" s="251"/>
      <c r="BM1773" s="251"/>
      <c r="BN1773" s="251"/>
    </row>
    <row r="1774" spans="1:66" ht="15.75" outlineLevel="1">
      <c r="A1774" s="418">
        <f>ROW()</f>
        <v>1774</v>
      </c>
      <c r="B1774" s="4" t="s">
        <v>39</v>
      </c>
      <c r="C1774" s="239"/>
      <c r="D1774" s="239"/>
      <c r="E1774" s="240"/>
      <c r="F1774" s="18"/>
      <c r="G1774" s="18"/>
      <c r="H1774" s="18"/>
      <c r="I1774" s="18"/>
      <c r="J1774" s="18"/>
      <c r="K1774" s="18"/>
      <c r="L1774" s="18"/>
      <c r="M1774" s="18"/>
      <c r="N1774" s="18"/>
      <c r="O1774" s="18"/>
      <c r="P1774" s="18"/>
      <c r="Q1774" s="18"/>
      <c r="R1774" s="18"/>
      <c r="S1774" s="18"/>
      <c r="T1774" s="18"/>
      <c r="U1774" s="18"/>
      <c r="V1774" s="18"/>
      <c r="W1774" s="18"/>
      <c r="X1774" s="18"/>
      <c r="Y1774" s="18"/>
      <c r="Z1774" s="18"/>
      <c r="AA1774" s="18"/>
      <c r="AB1774" s="18"/>
      <c r="AC1774" s="18"/>
      <c r="AD1774" s="18"/>
      <c r="AE1774" s="18"/>
      <c r="AF1774" s="18"/>
      <c r="AG1774" s="18"/>
      <c r="AH1774" s="18"/>
      <c r="AI1774" s="18"/>
      <c r="AJ1774" s="18"/>
      <c r="AK1774" s="18"/>
      <c r="AL1774" s="18"/>
      <c r="AM1774" s="18"/>
      <c r="AN1774" s="18"/>
      <c r="AO1774" s="18"/>
      <c r="AP1774" s="18"/>
      <c r="AQ1774" s="18"/>
      <c r="AR1774" s="18"/>
      <c r="AS1774" s="18"/>
      <c r="AT1774" s="18"/>
      <c r="AU1774" s="18"/>
      <c r="AV1774" s="18"/>
      <c r="AW1774" s="18"/>
      <c r="AX1774" s="18"/>
      <c r="AY1774" s="18"/>
      <c r="AZ1774" s="250"/>
      <c r="BA1774" s="250"/>
      <c r="BB1774" s="250"/>
      <c r="BC1774" s="250"/>
      <c r="BD1774" s="250"/>
      <c r="BE1774" s="251"/>
      <c r="BF1774" s="251"/>
      <c r="BG1774" s="251"/>
      <c r="BH1774" s="250">
        <f t="shared" ref="BH1774:BI1774" si="1102">BH932*$BC$19</f>
        <v>0</v>
      </c>
      <c r="BI1774" s="250">
        <f t="shared" si="1102"/>
        <v>0</v>
      </c>
      <c r="BJ1774" s="251"/>
      <c r="BK1774" s="251"/>
      <c r="BL1774" s="251"/>
      <c r="BM1774" s="251"/>
      <c r="BN1774" s="251"/>
    </row>
    <row r="1775" spans="1:66" ht="15.75" outlineLevel="1">
      <c r="A1775" s="418">
        <f>ROW()</f>
        <v>1775</v>
      </c>
      <c r="B1775" s="4" t="s">
        <v>40</v>
      </c>
      <c r="C1775" s="239"/>
      <c r="D1775" s="239"/>
      <c r="E1775" s="240"/>
      <c r="F1775" s="18"/>
      <c r="G1775" s="18"/>
      <c r="H1775" s="18"/>
      <c r="I1775" s="18"/>
      <c r="J1775" s="18"/>
      <c r="K1775" s="18"/>
      <c r="L1775" s="18"/>
      <c r="M1775" s="18"/>
      <c r="N1775" s="18"/>
      <c r="O1775" s="18"/>
      <c r="P1775" s="18"/>
      <c r="Q1775" s="18"/>
      <c r="R1775" s="18"/>
      <c r="S1775" s="18"/>
      <c r="T1775" s="18"/>
      <c r="U1775" s="18"/>
      <c r="V1775" s="18"/>
      <c r="W1775" s="18"/>
      <c r="X1775" s="18"/>
      <c r="Y1775" s="18"/>
      <c r="Z1775" s="18"/>
      <c r="AA1775" s="18"/>
      <c r="AB1775" s="18"/>
      <c r="AC1775" s="18"/>
      <c r="AD1775" s="18"/>
      <c r="AE1775" s="18"/>
      <c r="AF1775" s="18"/>
      <c r="AG1775" s="18"/>
      <c r="AH1775" s="18"/>
      <c r="AI1775" s="18"/>
      <c r="AJ1775" s="18"/>
      <c r="AK1775" s="18"/>
      <c r="AL1775" s="18"/>
      <c r="AM1775" s="18"/>
      <c r="AN1775" s="18"/>
      <c r="AO1775" s="18"/>
      <c r="AP1775" s="18"/>
      <c r="AQ1775" s="18"/>
      <c r="AR1775" s="18"/>
      <c r="AS1775" s="18"/>
      <c r="AT1775" s="18"/>
      <c r="AU1775" s="18"/>
      <c r="AV1775" s="18"/>
      <c r="AW1775" s="18"/>
      <c r="AX1775" s="18"/>
      <c r="AY1775" s="18"/>
      <c r="AZ1775" s="250"/>
      <c r="BA1775" s="250"/>
      <c r="BB1775" s="250"/>
      <c r="BC1775" s="250"/>
      <c r="BD1775" s="250"/>
      <c r="BE1775" s="251"/>
      <c r="BF1775" s="251"/>
      <c r="BG1775" s="251"/>
      <c r="BH1775" s="250">
        <f t="shared" ref="BH1775:BI1775" si="1103">BH933*$BC$19</f>
        <v>0</v>
      </c>
      <c r="BI1775" s="250">
        <f t="shared" si="1103"/>
        <v>0</v>
      </c>
      <c r="BJ1775" s="251"/>
      <c r="BK1775" s="251"/>
      <c r="BL1775" s="251"/>
      <c r="BM1775" s="251"/>
      <c r="BN1775" s="251"/>
    </row>
    <row r="1776" spans="1:66" ht="15.75" outlineLevel="1">
      <c r="A1776" s="418">
        <f>ROW()</f>
        <v>1776</v>
      </c>
      <c r="B1776" s="4" t="s">
        <v>306</v>
      </c>
      <c r="C1776" s="239"/>
      <c r="D1776" s="239"/>
      <c r="E1776" s="240"/>
      <c r="F1776" s="18"/>
      <c r="G1776" s="18"/>
      <c r="H1776" s="18"/>
      <c r="I1776" s="18"/>
      <c r="J1776" s="18"/>
      <c r="K1776" s="18"/>
      <c r="L1776" s="18"/>
      <c r="M1776" s="18"/>
      <c r="N1776" s="18"/>
      <c r="O1776" s="18"/>
      <c r="P1776" s="18"/>
      <c r="Q1776" s="18"/>
      <c r="R1776" s="18"/>
      <c r="S1776" s="18"/>
      <c r="T1776" s="18"/>
      <c r="U1776" s="18"/>
      <c r="V1776" s="18"/>
      <c r="W1776" s="18"/>
      <c r="X1776" s="18"/>
      <c r="Y1776" s="18"/>
      <c r="Z1776" s="18"/>
      <c r="AA1776" s="18"/>
      <c r="AB1776" s="18"/>
      <c r="AC1776" s="18"/>
      <c r="AD1776" s="18"/>
      <c r="AE1776" s="18"/>
      <c r="AF1776" s="18"/>
      <c r="AG1776" s="18"/>
      <c r="AH1776" s="18"/>
      <c r="AI1776" s="18"/>
      <c r="AJ1776" s="18"/>
      <c r="AK1776" s="18"/>
      <c r="AL1776" s="18"/>
      <c r="AM1776" s="18"/>
      <c r="AN1776" s="18"/>
      <c r="AO1776" s="18"/>
      <c r="AP1776" s="18"/>
      <c r="AQ1776" s="18"/>
      <c r="AR1776" s="18"/>
      <c r="AS1776" s="18"/>
      <c r="AT1776" s="18"/>
      <c r="AU1776" s="18"/>
      <c r="AV1776" s="18"/>
      <c r="AW1776" s="18"/>
      <c r="AX1776" s="18"/>
      <c r="AY1776" s="18"/>
      <c r="AZ1776" s="250"/>
      <c r="BA1776" s="250"/>
      <c r="BB1776" s="250"/>
      <c r="BC1776" s="250"/>
      <c r="BD1776" s="250"/>
      <c r="BE1776" s="251"/>
      <c r="BF1776" s="251"/>
      <c r="BG1776" s="251"/>
      <c r="BH1776" s="250">
        <f t="shared" ref="BH1776:BI1776" si="1104">BH934*$BC$19</f>
        <v>0</v>
      </c>
      <c r="BI1776" s="250">
        <f t="shared" si="1104"/>
        <v>0</v>
      </c>
      <c r="BJ1776" s="251"/>
      <c r="BK1776" s="251"/>
      <c r="BL1776" s="251"/>
      <c r="BM1776" s="251"/>
      <c r="BN1776" s="251"/>
    </row>
    <row r="1777" spans="1:66" ht="15.75" outlineLevel="1">
      <c r="A1777" s="418">
        <f>ROW()</f>
        <v>1777</v>
      </c>
      <c r="B1777" s="4" t="s">
        <v>256</v>
      </c>
      <c r="C1777" s="239"/>
      <c r="D1777" s="239"/>
      <c r="E1777" s="240"/>
      <c r="F1777" s="18"/>
      <c r="G1777" s="18"/>
      <c r="H1777" s="18"/>
      <c r="I1777" s="18"/>
      <c r="J1777" s="18"/>
      <c r="K1777" s="18"/>
      <c r="L1777" s="18"/>
      <c r="M1777" s="18"/>
      <c r="N1777" s="18"/>
      <c r="O1777" s="18"/>
      <c r="P1777" s="18"/>
      <c r="Q1777" s="18"/>
      <c r="R1777" s="18"/>
      <c r="S1777" s="18"/>
      <c r="T1777" s="18"/>
      <c r="U1777" s="18"/>
      <c r="V1777" s="18"/>
      <c r="W1777" s="18"/>
      <c r="X1777" s="18"/>
      <c r="Y1777" s="18"/>
      <c r="Z1777" s="18"/>
      <c r="AA1777" s="18"/>
      <c r="AB1777" s="18"/>
      <c r="AC1777" s="18"/>
      <c r="AD1777" s="18"/>
      <c r="AE1777" s="18"/>
      <c r="AF1777" s="18"/>
      <c r="AG1777" s="18"/>
      <c r="AH1777" s="18"/>
      <c r="AI1777" s="18"/>
      <c r="AJ1777" s="18"/>
      <c r="AK1777" s="18"/>
      <c r="AL1777" s="18"/>
      <c r="AM1777" s="18"/>
      <c r="AN1777" s="18"/>
      <c r="AO1777" s="18"/>
      <c r="AP1777" s="18"/>
      <c r="AQ1777" s="18"/>
      <c r="AR1777" s="18"/>
      <c r="AS1777" s="18"/>
      <c r="AT1777" s="18"/>
      <c r="AU1777" s="18"/>
      <c r="AV1777" s="18"/>
      <c r="AW1777" s="18"/>
      <c r="AX1777" s="18"/>
      <c r="AY1777" s="18"/>
      <c r="AZ1777" s="250"/>
      <c r="BA1777" s="250"/>
      <c r="BB1777" s="250"/>
      <c r="BC1777" s="250"/>
      <c r="BD1777" s="250"/>
      <c r="BE1777" s="251"/>
      <c r="BF1777" s="251"/>
      <c r="BG1777" s="251"/>
      <c r="BH1777" s="250">
        <f t="shared" ref="BH1777:BI1777" si="1105">BH935*$BC$19</f>
        <v>0</v>
      </c>
      <c r="BI1777" s="250">
        <f t="shared" si="1105"/>
        <v>0</v>
      </c>
      <c r="BJ1777" s="251"/>
      <c r="BK1777" s="251"/>
      <c r="BL1777" s="251"/>
      <c r="BM1777" s="251"/>
      <c r="BN1777" s="251"/>
    </row>
    <row r="1778" spans="1:66" ht="15.75" outlineLevel="1">
      <c r="A1778" s="418">
        <f>ROW()</f>
        <v>1778</v>
      </c>
      <c r="B1778" s="4" t="s">
        <v>460</v>
      </c>
      <c r="C1778" s="239"/>
      <c r="D1778" s="239"/>
      <c r="E1778" s="240"/>
      <c r="F1778" s="18"/>
      <c r="G1778" s="18"/>
      <c r="H1778" s="18"/>
      <c r="I1778" s="18"/>
      <c r="J1778" s="18"/>
      <c r="K1778" s="18"/>
      <c r="L1778" s="18"/>
      <c r="M1778" s="18"/>
      <c r="N1778" s="18"/>
      <c r="O1778" s="18"/>
      <c r="P1778" s="18"/>
      <c r="Q1778" s="18"/>
      <c r="R1778" s="18"/>
      <c r="S1778" s="18"/>
      <c r="T1778" s="18"/>
      <c r="U1778" s="18"/>
      <c r="V1778" s="18"/>
      <c r="W1778" s="18"/>
      <c r="X1778" s="18"/>
      <c r="Y1778" s="18"/>
      <c r="Z1778" s="18"/>
      <c r="AA1778" s="18"/>
      <c r="AB1778" s="18"/>
      <c r="AC1778" s="18"/>
      <c r="AD1778" s="18"/>
      <c r="AE1778" s="18"/>
      <c r="AF1778" s="18"/>
      <c r="AG1778" s="18"/>
      <c r="AH1778" s="18"/>
      <c r="AI1778" s="18"/>
      <c r="AJ1778" s="18"/>
      <c r="AK1778" s="18"/>
      <c r="AL1778" s="18"/>
      <c r="AM1778" s="18"/>
      <c r="AN1778" s="18"/>
      <c r="AO1778" s="18"/>
      <c r="AP1778" s="18"/>
      <c r="AQ1778" s="18"/>
      <c r="AR1778" s="18"/>
      <c r="AS1778" s="18"/>
      <c r="AT1778" s="18"/>
      <c r="AU1778" s="18"/>
      <c r="AV1778" s="18"/>
      <c r="AW1778" s="18"/>
      <c r="AX1778" s="18"/>
      <c r="AY1778" s="18"/>
      <c r="AZ1778" s="250"/>
      <c r="BA1778" s="250"/>
      <c r="BB1778" s="250"/>
      <c r="BC1778" s="250"/>
      <c r="BD1778" s="250"/>
      <c r="BE1778" s="251"/>
      <c r="BF1778" s="251"/>
      <c r="BG1778" s="251"/>
      <c r="BH1778" s="250">
        <f t="shared" ref="BH1778:BI1778" si="1106">BH936*$BC$19</f>
        <v>0</v>
      </c>
      <c r="BI1778" s="250">
        <f t="shared" si="1106"/>
        <v>0</v>
      </c>
      <c r="BJ1778" s="251"/>
      <c r="BK1778" s="251"/>
      <c r="BL1778" s="251"/>
      <c r="BM1778" s="251"/>
      <c r="BN1778" s="251"/>
    </row>
    <row r="1779" spans="1:66" ht="15.75" outlineLevel="1">
      <c r="A1779" s="418">
        <f>ROW()</f>
        <v>1779</v>
      </c>
      <c r="B1779" s="4" t="s">
        <v>461</v>
      </c>
      <c r="C1779" s="239"/>
      <c r="D1779" s="239"/>
      <c r="E1779" s="240"/>
      <c r="F1779" s="18"/>
      <c r="G1779" s="18"/>
      <c r="H1779" s="18"/>
      <c r="I1779" s="18"/>
      <c r="J1779" s="18"/>
      <c r="K1779" s="18"/>
      <c r="L1779" s="18"/>
      <c r="M1779" s="18"/>
      <c r="N1779" s="18"/>
      <c r="O1779" s="18"/>
      <c r="P1779" s="18"/>
      <c r="Q1779" s="18"/>
      <c r="R1779" s="18"/>
      <c r="S1779" s="18"/>
      <c r="T1779" s="18"/>
      <c r="U1779" s="18"/>
      <c r="V1779" s="18"/>
      <c r="W1779" s="18"/>
      <c r="X1779" s="18"/>
      <c r="Y1779" s="18"/>
      <c r="Z1779" s="18"/>
      <c r="AA1779" s="18"/>
      <c r="AB1779" s="18"/>
      <c r="AC1779" s="18"/>
      <c r="AD1779" s="18"/>
      <c r="AE1779" s="18"/>
      <c r="AF1779" s="18"/>
      <c r="AG1779" s="18"/>
      <c r="AH1779" s="18"/>
      <c r="AI1779" s="18"/>
      <c r="AJ1779" s="18"/>
      <c r="AK1779" s="18"/>
      <c r="AL1779" s="18"/>
      <c r="AM1779" s="18"/>
      <c r="AN1779" s="18"/>
      <c r="AO1779" s="18"/>
      <c r="AP1779" s="18"/>
      <c r="AQ1779" s="18"/>
      <c r="AR1779" s="18"/>
      <c r="AS1779" s="18"/>
      <c r="AT1779" s="18"/>
      <c r="AU1779" s="18"/>
      <c r="AV1779" s="18"/>
      <c r="AW1779" s="18"/>
      <c r="AX1779" s="18"/>
      <c r="AY1779" s="18"/>
      <c r="AZ1779" s="250"/>
      <c r="BA1779" s="250"/>
      <c r="BB1779" s="250"/>
      <c r="BC1779" s="250"/>
      <c r="BD1779" s="250"/>
      <c r="BE1779" s="251"/>
      <c r="BF1779" s="251"/>
      <c r="BG1779" s="251"/>
      <c r="BH1779" s="250">
        <f t="shared" ref="BH1779:BI1779" si="1107">BH937*$BC$19</f>
        <v>0</v>
      </c>
      <c r="BI1779" s="250">
        <f t="shared" si="1107"/>
        <v>0</v>
      </c>
      <c r="BJ1779" s="251"/>
      <c r="BK1779" s="251"/>
      <c r="BL1779" s="251"/>
      <c r="BM1779" s="251"/>
      <c r="BN1779" s="251"/>
    </row>
    <row r="1780" spans="1:66" ht="15.75" outlineLevel="1">
      <c r="A1780" s="418">
        <f>ROW()</f>
        <v>1780</v>
      </c>
      <c r="B1780" s="4" t="s">
        <v>462</v>
      </c>
      <c r="C1780" s="239"/>
      <c r="D1780" s="239"/>
      <c r="E1780" s="240"/>
      <c r="F1780" s="18"/>
      <c r="G1780" s="18"/>
      <c r="H1780" s="18"/>
      <c r="I1780" s="18"/>
      <c r="J1780" s="18"/>
      <c r="K1780" s="18"/>
      <c r="L1780" s="18"/>
      <c r="M1780" s="18"/>
      <c r="N1780" s="18"/>
      <c r="O1780" s="18"/>
      <c r="P1780" s="18"/>
      <c r="Q1780" s="18"/>
      <c r="R1780" s="18"/>
      <c r="S1780" s="18"/>
      <c r="T1780" s="18"/>
      <c r="U1780" s="18"/>
      <c r="V1780" s="18"/>
      <c r="W1780" s="18"/>
      <c r="X1780" s="18"/>
      <c r="Y1780" s="18"/>
      <c r="Z1780" s="18"/>
      <c r="AA1780" s="18"/>
      <c r="AB1780" s="18"/>
      <c r="AC1780" s="18"/>
      <c r="AD1780" s="18"/>
      <c r="AE1780" s="18"/>
      <c r="AF1780" s="18"/>
      <c r="AG1780" s="18"/>
      <c r="AH1780" s="18"/>
      <c r="AI1780" s="18"/>
      <c r="AJ1780" s="18"/>
      <c r="AK1780" s="18"/>
      <c r="AL1780" s="18"/>
      <c r="AM1780" s="18"/>
      <c r="AN1780" s="18"/>
      <c r="AO1780" s="18"/>
      <c r="AP1780" s="18"/>
      <c r="AQ1780" s="18"/>
      <c r="AR1780" s="18"/>
      <c r="AS1780" s="18"/>
      <c r="AT1780" s="18"/>
      <c r="AU1780" s="18"/>
      <c r="AV1780" s="18"/>
      <c r="AW1780" s="18"/>
      <c r="AX1780" s="18"/>
      <c r="AY1780" s="18"/>
      <c r="AZ1780" s="250"/>
      <c r="BA1780" s="250"/>
      <c r="BB1780" s="250"/>
      <c r="BC1780" s="250"/>
      <c r="BD1780" s="250"/>
      <c r="BE1780" s="251"/>
      <c r="BF1780" s="251"/>
      <c r="BG1780" s="251"/>
      <c r="BH1780" s="250">
        <f t="shared" ref="BH1780:BI1780" si="1108">BH938*$BC$19</f>
        <v>0</v>
      </c>
      <c r="BI1780" s="250">
        <f t="shared" si="1108"/>
        <v>0</v>
      </c>
      <c r="BJ1780" s="251"/>
      <c r="BK1780" s="251"/>
      <c r="BL1780" s="251"/>
      <c r="BM1780" s="251"/>
      <c r="BN1780" s="251"/>
    </row>
    <row r="1781" spans="1:66" ht="15.75" outlineLevel="1">
      <c r="A1781" s="418">
        <f>ROW()</f>
        <v>1781</v>
      </c>
      <c r="B1781" s="4" t="s">
        <v>0</v>
      </c>
      <c r="C1781" s="239"/>
      <c r="D1781" s="239"/>
      <c r="E1781" s="240"/>
      <c r="F1781" s="18"/>
      <c r="G1781" s="18"/>
      <c r="H1781" s="18"/>
      <c r="I1781" s="18"/>
      <c r="J1781" s="18"/>
      <c r="K1781" s="18"/>
      <c r="L1781" s="18"/>
      <c r="M1781" s="18"/>
      <c r="N1781" s="18"/>
      <c r="O1781" s="18"/>
      <c r="P1781" s="18"/>
      <c r="Q1781" s="18"/>
      <c r="R1781" s="18"/>
      <c r="S1781" s="18"/>
      <c r="T1781" s="18"/>
      <c r="U1781" s="18"/>
      <c r="V1781" s="18"/>
      <c r="W1781" s="18"/>
      <c r="X1781" s="18"/>
      <c r="Y1781" s="18"/>
      <c r="Z1781" s="18"/>
      <c r="AA1781" s="18"/>
      <c r="AB1781" s="18"/>
      <c r="AC1781" s="18"/>
      <c r="AD1781" s="18"/>
      <c r="AE1781" s="18"/>
      <c r="AF1781" s="18"/>
      <c r="AG1781" s="18"/>
      <c r="AH1781" s="18"/>
      <c r="AI1781" s="18"/>
      <c r="AJ1781" s="18"/>
      <c r="AK1781" s="18"/>
      <c r="AL1781" s="18"/>
      <c r="AM1781" s="18"/>
      <c r="AN1781" s="18"/>
      <c r="AO1781" s="18"/>
      <c r="AP1781" s="18"/>
      <c r="AQ1781" s="18"/>
      <c r="AR1781" s="18"/>
      <c r="AS1781" s="18"/>
      <c r="AT1781" s="18"/>
      <c r="AU1781" s="18"/>
      <c r="AV1781" s="18"/>
      <c r="AW1781" s="18"/>
      <c r="AX1781" s="18"/>
      <c r="AY1781" s="18"/>
      <c r="AZ1781" s="250"/>
      <c r="BA1781" s="250"/>
      <c r="BB1781" s="250"/>
      <c r="BC1781" s="250"/>
      <c r="BD1781" s="250"/>
      <c r="BE1781" s="251"/>
      <c r="BF1781" s="251"/>
      <c r="BG1781" s="251"/>
      <c r="BH1781" s="250">
        <f t="shared" ref="BH1781:BI1781" si="1109">BH939*$BC$19</f>
        <v>4.0170686195073364E-2</v>
      </c>
      <c r="BI1781" s="250">
        <f t="shared" si="1109"/>
        <v>4.0170686195073364E-2</v>
      </c>
      <c r="BJ1781" s="251"/>
      <c r="BK1781" s="251"/>
      <c r="BL1781" s="251"/>
      <c r="BM1781" s="251"/>
      <c r="BN1781" s="251"/>
    </row>
    <row r="1782" spans="1:66" ht="15.75" outlineLevel="1">
      <c r="A1782" s="418">
        <f>ROW()</f>
        <v>1782</v>
      </c>
      <c r="B1782" s="87">
        <v>45291</v>
      </c>
      <c r="C1782" s="239"/>
      <c r="D1782" s="239"/>
      <c r="E1782" s="240"/>
      <c r="F1782" s="18"/>
      <c r="G1782" s="18"/>
      <c r="H1782" s="18"/>
      <c r="I1782" s="18"/>
      <c r="J1782" s="18"/>
      <c r="K1782" s="18"/>
      <c r="L1782" s="18"/>
      <c r="M1782" s="18"/>
      <c r="N1782" s="18"/>
      <c r="O1782" s="18"/>
      <c r="P1782" s="18"/>
      <c r="Q1782" s="18"/>
      <c r="R1782" s="18"/>
      <c r="S1782" s="18"/>
      <c r="T1782" s="18"/>
      <c r="U1782" s="18"/>
      <c r="V1782" s="18"/>
      <c r="W1782" s="18"/>
      <c r="X1782" s="18"/>
      <c r="Y1782" s="18"/>
      <c r="Z1782" s="18"/>
      <c r="AA1782" s="18"/>
      <c r="AB1782" s="18"/>
      <c r="AC1782" s="18"/>
      <c r="AD1782" s="18"/>
      <c r="AE1782" s="18"/>
      <c r="AF1782" s="18"/>
      <c r="AG1782" s="18"/>
      <c r="AH1782" s="18"/>
      <c r="AI1782" s="18"/>
      <c r="AJ1782" s="18"/>
      <c r="AK1782" s="18"/>
      <c r="AL1782" s="18"/>
      <c r="AM1782" s="18"/>
      <c r="AN1782" s="18"/>
      <c r="AO1782" s="18"/>
      <c r="AP1782" s="18"/>
      <c r="AQ1782" s="18"/>
      <c r="AR1782" s="18"/>
      <c r="AS1782" s="18"/>
      <c r="AT1782" s="18"/>
      <c r="AU1782" s="18"/>
      <c r="AV1782" s="18"/>
      <c r="AW1782" s="18"/>
      <c r="AX1782" s="18"/>
      <c r="AY1782" s="18"/>
      <c r="AZ1782" s="252"/>
      <c r="BA1782" s="252"/>
      <c r="BB1782" s="252"/>
      <c r="BC1782" s="252"/>
      <c r="BD1782" s="252"/>
      <c r="BE1782" s="251"/>
      <c r="BF1782" s="251"/>
      <c r="BG1782" s="251"/>
      <c r="BH1782" s="251"/>
      <c r="BI1782" s="251"/>
      <c r="BJ1782" s="251"/>
      <c r="BK1782" s="251"/>
      <c r="BL1782" s="251"/>
      <c r="BM1782" s="251"/>
      <c r="BN1782" s="251"/>
    </row>
    <row r="1783" spans="1:66" ht="15.75" outlineLevel="1">
      <c r="A1783" s="418">
        <f>ROW()</f>
        <v>1783</v>
      </c>
      <c r="B1783" s="4" t="s">
        <v>33</v>
      </c>
      <c r="C1783" s="239"/>
      <c r="D1783" s="239"/>
      <c r="E1783" s="240"/>
      <c r="F1783" s="18"/>
      <c r="G1783" s="18"/>
      <c r="H1783" s="18"/>
      <c r="I1783" s="18"/>
      <c r="J1783" s="18"/>
      <c r="K1783" s="18"/>
      <c r="L1783" s="18"/>
      <c r="M1783" s="18"/>
      <c r="N1783" s="18"/>
      <c r="O1783" s="18"/>
      <c r="P1783" s="18"/>
      <c r="Q1783" s="18"/>
      <c r="R1783" s="18"/>
      <c r="S1783" s="18"/>
      <c r="T1783" s="18"/>
      <c r="U1783" s="18"/>
      <c r="V1783" s="18"/>
      <c r="W1783" s="18"/>
      <c r="X1783" s="18"/>
      <c r="Y1783" s="18"/>
      <c r="Z1783" s="18"/>
      <c r="AA1783" s="18"/>
      <c r="AB1783" s="18"/>
      <c r="AC1783" s="18"/>
      <c r="AD1783" s="18"/>
      <c r="AE1783" s="18"/>
      <c r="AF1783" s="18"/>
      <c r="AG1783" s="18"/>
      <c r="AH1783" s="18"/>
      <c r="AI1783" s="18"/>
      <c r="AJ1783" s="18"/>
      <c r="AK1783" s="18"/>
      <c r="AL1783" s="18"/>
      <c r="AM1783" s="18"/>
      <c r="AN1783" s="18"/>
      <c r="AO1783" s="18"/>
      <c r="AP1783" s="18"/>
      <c r="AQ1783" s="18"/>
      <c r="AR1783" s="18"/>
      <c r="AS1783" s="18"/>
      <c r="AT1783" s="18"/>
      <c r="AU1783" s="18"/>
      <c r="AV1783" s="18"/>
      <c r="AW1783" s="18"/>
      <c r="AX1783" s="18"/>
      <c r="AY1783" s="18"/>
      <c r="AZ1783" s="250"/>
      <c r="BA1783" s="250"/>
      <c r="BB1783" s="250"/>
      <c r="BC1783" s="250"/>
      <c r="BD1783" s="250"/>
      <c r="BE1783" s="251"/>
      <c r="BF1783" s="251"/>
      <c r="BG1783" s="251"/>
      <c r="BH1783" s="251"/>
      <c r="BI1783" s="250">
        <f t="shared" ref="BI1783" si="1110">BI941*$BC$19</f>
        <v>0</v>
      </c>
      <c r="BJ1783" s="251"/>
      <c r="BK1783" s="251"/>
      <c r="BL1783" s="251"/>
      <c r="BM1783" s="251"/>
      <c r="BN1783" s="251"/>
    </row>
    <row r="1784" spans="1:66" ht="15.75" outlineLevel="1">
      <c r="A1784" s="418">
        <f>ROW()</f>
        <v>1784</v>
      </c>
      <c r="B1784" s="4" t="s">
        <v>34</v>
      </c>
      <c r="C1784" s="239"/>
      <c r="D1784" s="239"/>
      <c r="E1784" s="240"/>
      <c r="F1784" s="18"/>
      <c r="G1784" s="18"/>
      <c r="H1784" s="18"/>
      <c r="I1784" s="18"/>
      <c r="J1784" s="18"/>
      <c r="K1784" s="18"/>
      <c r="L1784" s="18"/>
      <c r="M1784" s="18"/>
      <c r="N1784" s="18"/>
      <c r="O1784" s="18"/>
      <c r="P1784" s="18"/>
      <c r="Q1784" s="18"/>
      <c r="R1784" s="18"/>
      <c r="S1784" s="18"/>
      <c r="T1784" s="18"/>
      <c r="U1784" s="18"/>
      <c r="V1784" s="18"/>
      <c r="W1784" s="18"/>
      <c r="X1784" s="18"/>
      <c r="Y1784" s="18"/>
      <c r="Z1784" s="18"/>
      <c r="AA1784" s="18"/>
      <c r="AB1784" s="18"/>
      <c r="AC1784" s="18"/>
      <c r="AD1784" s="18"/>
      <c r="AE1784" s="18"/>
      <c r="AF1784" s="18"/>
      <c r="AG1784" s="18"/>
      <c r="AH1784" s="18"/>
      <c r="AI1784" s="18"/>
      <c r="AJ1784" s="18"/>
      <c r="AK1784" s="18"/>
      <c r="AL1784" s="18"/>
      <c r="AM1784" s="18"/>
      <c r="AN1784" s="18"/>
      <c r="AO1784" s="18"/>
      <c r="AP1784" s="18"/>
      <c r="AQ1784" s="18"/>
      <c r="AR1784" s="18"/>
      <c r="AS1784" s="18"/>
      <c r="AT1784" s="18"/>
      <c r="AU1784" s="18"/>
      <c r="AV1784" s="18"/>
      <c r="AW1784" s="18"/>
      <c r="AX1784" s="18"/>
      <c r="AY1784" s="18"/>
      <c r="AZ1784" s="250"/>
      <c r="BA1784" s="250"/>
      <c r="BB1784" s="250"/>
      <c r="BC1784" s="250"/>
      <c r="BD1784" s="250"/>
      <c r="BE1784" s="251"/>
      <c r="BF1784" s="251"/>
      <c r="BG1784" s="251"/>
      <c r="BH1784" s="251"/>
      <c r="BI1784" s="250">
        <f t="shared" ref="BI1784" si="1111">BI942*$BC$19</f>
        <v>0</v>
      </c>
      <c r="BJ1784" s="251"/>
      <c r="BK1784" s="251"/>
      <c r="BL1784" s="251"/>
      <c r="BM1784" s="251"/>
      <c r="BN1784" s="251"/>
    </row>
    <row r="1785" spans="1:66" ht="15.75" outlineLevel="1">
      <c r="A1785" s="418">
        <f>ROW()</f>
        <v>1785</v>
      </c>
      <c r="B1785" s="4" t="s">
        <v>35</v>
      </c>
      <c r="C1785" s="239"/>
      <c r="D1785" s="239"/>
      <c r="E1785" s="240"/>
      <c r="F1785" s="18"/>
      <c r="G1785" s="18"/>
      <c r="H1785" s="18"/>
      <c r="I1785" s="18"/>
      <c r="J1785" s="18"/>
      <c r="K1785" s="18"/>
      <c r="L1785" s="18"/>
      <c r="M1785" s="18"/>
      <c r="N1785" s="18"/>
      <c r="O1785" s="18"/>
      <c r="P1785" s="18"/>
      <c r="Q1785" s="18"/>
      <c r="R1785" s="18"/>
      <c r="S1785" s="18"/>
      <c r="T1785" s="18"/>
      <c r="U1785" s="18"/>
      <c r="V1785" s="18"/>
      <c r="W1785" s="18"/>
      <c r="X1785" s="18"/>
      <c r="Y1785" s="18"/>
      <c r="Z1785" s="18"/>
      <c r="AA1785" s="18"/>
      <c r="AB1785" s="18"/>
      <c r="AC1785" s="18"/>
      <c r="AD1785" s="18"/>
      <c r="AE1785" s="18"/>
      <c r="AF1785" s="18"/>
      <c r="AG1785" s="18"/>
      <c r="AH1785" s="18"/>
      <c r="AI1785" s="18"/>
      <c r="AJ1785" s="18"/>
      <c r="AK1785" s="18"/>
      <c r="AL1785" s="18"/>
      <c r="AM1785" s="18"/>
      <c r="AN1785" s="18"/>
      <c r="AO1785" s="18"/>
      <c r="AP1785" s="18"/>
      <c r="AQ1785" s="18"/>
      <c r="AR1785" s="18"/>
      <c r="AS1785" s="18"/>
      <c r="AT1785" s="18"/>
      <c r="AU1785" s="18"/>
      <c r="AV1785" s="18"/>
      <c r="AW1785" s="18"/>
      <c r="AX1785" s="18"/>
      <c r="AY1785" s="18"/>
      <c r="AZ1785" s="250"/>
      <c r="BA1785" s="250"/>
      <c r="BB1785" s="250"/>
      <c r="BC1785" s="250"/>
      <c r="BD1785" s="250"/>
      <c r="BE1785" s="251"/>
      <c r="BF1785" s="251"/>
      <c r="BG1785" s="251"/>
      <c r="BH1785" s="251"/>
      <c r="BI1785" s="250">
        <f t="shared" ref="BI1785" si="1112">BI943*$BC$19</f>
        <v>1.973652327226968E-3</v>
      </c>
      <c r="BJ1785" s="251"/>
      <c r="BK1785" s="251"/>
      <c r="BL1785" s="251"/>
      <c r="BM1785" s="251"/>
      <c r="BN1785" s="251"/>
    </row>
    <row r="1786" spans="1:66" ht="15.75" outlineLevel="1">
      <c r="A1786" s="418">
        <f>ROW()</f>
        <v>1786</v>
      </c>
      <c r="B1786" s="4" t="s">
        <v>36</v>
      </c>
      <c r="C1786" s="239"/>
      <c r="D1786" s="239"/>
      <c r="E1786" s="240"/>
      <c r="F1786" s="18"/>
      <c r="G1786" s="18"/>
      <c r="H1786" s="18"/>
      <c r="I1786" s="18"/>
      <c r="J1786" s="18"/>
      <c r="K1786" s="18"/>
      <c r="L1786" s="18"/>
      <c r="M1786" s="18"/>
      <c r="N1786" s="18"/>
      <c r="O1786" s="18"/>
      <c r="P1786" s="18"/>
      <c r="Q1786" s="18"/>
      <c r="R1786" s="18"/>
      <c r="S1786" s="18"/>
      <c r="T1786" s="18"/>
      <c r="U1786" s="18"/>
      <c r="V1786" s="18"/>
      <c r="W1786" s="18"/>
      <c r="X1786" s="18"/>
      <c r="Y1786" s="18"/>
      <c r="Z1786" s="18"/>
      <c r="AA1786" s="18"/>
      <c r="AB1786" s="18"/>
      <c r="AC1786" s="18"/>
      <c r="AD1786" s="18"/>
      <c r="AE1786" s="18"/>
      <c r="AF1786" s="18"/>
      <c r="AG1786" s="18"/>
      <c r="AH1786" s="18"/>
      <c r="AI1786" s="18"/>
      <c r="AJ1786" s="18"/>
      <c r="AK1786" s="18"/>
      <c r="AL1786" s="18"/>
      <c r="AM1786" s="18"/>
      <c r="AN1786" s="18"/>
      <c r="AO1786" s="18"/>
      <c r="AP1786" s="18"/>
      <c r="AQ1786" s="18"/>
      <c r="AR1786" s="18"/>
      <c r="AS1786" s="18"/>
      <c r="AT1786" s="18"/>
      <c r="AU1786" s="18"/>
      <c r="AV1786" s="18"/>
      <c r="AW1786" s="18"/>
      <c r="AX1786" s="18"/>
      <c r="AY1786" s="18"/>
      <c r="AZ1786" s="250"/>
      <c r="BA1786" s="250"/>
      <c r="BB1786" s="250"/>
      <c r="BC1786" s="250"/>
      <c r="BD1786" s="250"/>
      <c r="BE1786" s="251"/>
      <c r="BF1786" s="251"/>
      <c r="BG1786" s="251"/>
      <c r="BH1786" s="251"/>
      <c r="BI1786" s="250">
        <f t="shared" ref="BI1786" si="1113">BI944*$BC$19</f>
        <v>0</v>
      </c>
      <c r="BJ1786" s="251"/>
      <c r="BK1786" s="251"/>
      <c r="BL1786" s="251"/>
      <c r="BM1786" s="251"/>
      <c r="BN1786" s="251"/>
    </row>
    <row r="1787" spans="1:66" ht="15.75" outlineLevel="1">
      <c r="A1787" s="418">
        <f>ROW()</f>
        <v>1787</v>
      </c>
      <c r="B1787" s="4" t="s">
        <v>37</v>
      </c>
      <c r="C1787" s="239"/>
      <c r="D1787" s="239"/>
      <c r="E1787" s="240"/>
      <c r="F1787" s="18"/>
      <c r="G1787" s="18"/>
      <c r="H1787" s="18"/>
      <c r="I1787" s="18"/>
      <c r="J1787" s="18"/>
      <c r="K1787" s="18"/>
      <c r="L1787" s="18"/>
      <c r="M1787" s="18"/>
      <c r="N1787" s="18"/>
      <c r="O1787" s="18"/>
      <c r="P1787" s="18"/>
      <c r="Q1787" s="18"/>
      <c r="R1787" s="18"/>
      <c r="S1787" s="18"/>
      <c r="T1787" s="18"/>
      <c r="U1787" s="18"/>
      <c r="V1787" s="18"/>
      <c r="W1787" s="18"/>
      <c r="X1787" s="18"/>
      <c r="Y1787" s="18"/>
      <c r="Z1787" s="18"/>
      <c r="AA1787" s="18"/>
      <c r="AB1787" s="18"/>
      <c r="AC1787" s="18"/>
      <c r="AD1787" s="18"/>
      <c r="AE1787" s="18"/>
      <c r="AF1787" s="18"/>
      <c r="AG1787" s="18"/>
      <c r="AH1787" s="18"/>
      <c r="AI1787" s="18"/>
      <c r="AJ1787" s="18"/>
      <c r="AK1787" s="18"/>
      <c r="AL1787" s="18"/>
      <c r="AM1787" s="18"/>
      <c r="AN1787" s="18"/>
      <c r="AO1787" s="18"/>
      <c r="AP1787" s="18"/>
      <c r="AQ1787" s="18"/>
      <c r="AR1787" s="18"/>
      <c r="AS1787" s="18"/>
      <c r="AT1787" s="18"/>
      <c r="AU1787" s="18"/>
      <c r="AV1787" s="18"/>
      <c r="AW1787" s="18"/>
      <c r="AX1787" s="18"/>
      <c r="AY1787" s="18"/>
      <c r="AZ1787" s="250"/>
      <c r="BA1787" s="250"/>
      <c r="BB1787" s="250"/>
      <c r="BC1787" s="250"/>
      <c r="BD1787" s="250"/>
      <c r="BE1787" s="251"/>
      <c r="BF1787" s="251"/>
      <c r="BG1787" s="251"/>
      <c r="BH1787" s="251"/>
      <c r="BI1787" s="250">
        <f t="shared" ref="BI1787" si="1114">BI945*$BC$19</f>
        <v>5.0739963753284066E-2</v>
      </c>
      <c r="BJ1787" s="251"/>
      <c r="BK1787" s="251"/>
      <c r="BL1787" s="251"/>
      <c r="BM1787" s="251"/>
      <c r="BN1787" s="251"/>
    </row>
    <row r="1788" spans="1:66" ht="15.75" outlineLevel="1">
      <c r="A1788" s="418">
        <f>ROW()</f>
        <v>1788</v>
      </c>
      <c r="B1788" s="4" t="s">
        <v>38</v>
      </c>
      <c r="C1788" s="239"/>
      <c r="D1788" s="239"/>
      <c r="E1788" s="240"/>
      <c r="F1788" s="18"/>
      <c r="G1788" s="18"/>
      <c r="H1788" s="18"/>
      <c r="I1788" s="18"/>
      <c r="J1788" s="18"/>
      <c r="K1788" s="18"/>
      <c r="L1788" s="18"/>
      <c r="M1788" s="18"/>
      <c r="N1788" s="18"/>
      <c r="O1788" s="18"/>
      <c r="P1788" s="18"/>
      <c r="Q1788" s="18"/>
      <c r="R1788" s="18"/>
      <c r="S1788" s="18"/>
      <c r="T1788" s="18"/>
      <c r="U1788" s="18"/>
      <c r="V1788" s="18"/>
      <c r="W1788" s="18"/>
      <c r="X1788" s="18"/>
      <c r="Y1788" s="18"/>
      <c r="Z1788" s="18"/>
      <c r="AA1788" s="18"/>
      <c r="AB1788" s="18"/>
      <c r="AC1788" s="18"/>
      <c r="AD1788" s="18"/>
      <c r="AE1788" s="18"/>
      <c r="AF1788" s="18"/>
      <c r="AG1788" s="18"/>
      <c r="AH1788" s="18"/>
      <c r="AI1788" s="18"/>
      <c r="AJ1788" s="18"/>
      <c r="AK1788" s="18"/>
      <c r="AL1788" s="18"/>
      <c r="AM1788" s="18"/>
      <c r="AN1788" s="18"/>
      <c r="AO1788" s="18"/>
      <c r="AP1788" s="18"/>
      <c r="AQ1788" s="18"/>
      <c r="AR1788" s="18"/>
      <c r="AS1788" s="18"/>
      <c r="AT1788" s="18"/>
      <c r="AU1788" s="18"/>
      <c r="AV1788" s="18"/>
      <c r="AW1788" s="18"/>
      <c r="AX1788" s="18"/>
      <c r="AY1788" s="18"/>
      <c r="AZ1788" s="250"/>
      <c r="BA1788" s="250"/>
      <c r="BB1788" s="250"/>
      <c r="BC1788" s="250"/>
      <c r="BD1788" s="250"/>
      <c r="BE1788" s="251"/>
      <c r="BF1788" s="251"/>
      <c r="BG1788" s="251"/>
      <c r="BH1788" s="251"/>
      <c r="BI1788" s="250">
        <f t="shared" ref="BI1788" si="1115">BI946*$BC$19</f>
        <v>0</v>
      </c>
      <c r="BJ1788" s="251"/>
      <c r="BK1788" s="251"/>
      <c r="BL1788" s="251"/>
      <c r="BM1788" s="251"/>
      <c r="BN1788" s="251"/>
    </row>
    <row r="1789" spans="1:66" ht="15.75" outlineLevel="1">
      <c r="A1789" s="418">
        <f>ROW()</f>
        <v>1789</v>
      </c>
      <c r="B1789" s="4" t="s">
        <v>39</v>
      </c>
      <c r="C1789" s="239"/>
      <c r="D1789" s="239"/>
      <c r="E1789" s="240"/>
      <c r="F1789" s="18"/>
      <c r="G1789" s="18"/>
      <c r="H1789" s="18"/>
      <c r="I1789" s="18"/>
      <c r="J1789" s="18"/>
      <c r="K1789" s="18"/>
      <c r="L1789" s="18"/>
      <c r="M1789" s="18"/>
      <c r="N1789" s="18"/>
      <c r="O1789" s="18"/>
      <c r="P1789" s="18"/>
      <c r="Q1789" s="18"/>
      <c r="R1789" s="18"/>
      <c r="S1789" s="18"/>
      <c r="T1789" s="18"/>
      <c r="U1789" s="18"/>
      <c r="V1789" s="18"/>
      <c r="W1789" s="18"/>
      <c r="X1789" s="18"/>
      <c r="Y1789" s="18"/>
      <c r="Z1789" s="18"/>
      <c r="AA1789" s="18"/>
      <c r="AB1789" s="18"/>
      <c r="AC1789" s="18"/>
      <c r="AD1789" s="18"/>
      <c r="AE1789" s="18"/>
      <c r="AF1789" s="18"/>
      <c r="AG1789" s="18"/>
      <c r="AH1789" s="18"/>
      <c r="AI1789" s="18"/>
      <c r="AJ1789" s="18"/>
      <c r="AK1789" s="18"/>
      <c r="AL1789" s="18"/>
      <c r="AM1789" s="18"/>
      <c r="AN1789" s="18"/>
      <c r="AO1789" s="18"/>
      <c r="AP1789" s="18"/>
      <c r="AQ1789" s="18"/>
      <c r="AR1789" s="18"/>
      <c r="AS1789" s="18"/>
      <c r="AT1789" s="18"/>
      <c r="AU1789" s="18"/>
      <c r="AV1789" s="18"/>
      <c r="AW1789" s="18"/>
      <c r="AX1789" s="18"/>
      <c r="AY1789" s="18"/>
      <c r="AZ1789" s="250"/>
      <c r="BA1789" s="250"/>
      <c r="BB1789" s="250"/>
      <c r="BC1789" s="250"/>
      <c r="BD1789" s="250"/>
      <c r="BE1789" s="251"/>
      <c r="BF1789" s="251"/>
      <c r="BG1789" s="251"/>
      <c r="BH1789" s="251"/>
      <c r="BI1789" s="250">
        <f t="shared" ref="BI1789" si="1116">BI947*$BC$19</f>
        <v>0</v>
      </c>
      <c r="BJ1789" s="251"/>
      <c r="BK1789" s="251"/>
      <c r="BL1789" s="251"/>
      <c r="BM1789" s="251"/>
      <c r="BN1789" s="251"/>
    </row>
    <row r="1790" spans="1:66" ht="15.75" outlineLevel="1">
      <c r="A1790" s="418">
        <f>ROW()</f>
        <v>1790</v>
      </c>
      <c r="B1790" s="4" t="s">
        <v>40</v>
      </c>
      <c r="C1790" s="239"/>
      <c r="D1790" s="239"/>
      <c r="E1790" s="240"/>
      <c r="F1790" s="18"/>
      <c r="G1790" s="18"/>
      <c r="H1790" s="18"/>
      <c r="I1790" s="18"/>
      <c r="J1790" s="18"/>
      <c r="K1790" s="18"/>
      <c r="L1790" s="18"/>
      <c r="M1790" s="18"/>
      <c r="N1790" s="18"/>
      <c r="O1790" s="18"/>
      <c r="P1790" s="18"/>
      <c r="Q1790" s="18"/>
      <c r="R1790" s="18"/>
      <c r="S1790" s="18"/>
      <c r="T1790" s="18"/>
      <c r="U1790" s="18"/>
      <c r="V1790" s="18"/>
      <c r="W1790" s="18"/>
      <c r="X1790" s="18"/>
      <c r="Y1790" s="18"/>
      <c r="Z1790" s="18"/>
      <c r="AA1790" s="18"/>
      <c r="AB1790" s="18"/>
      <c r="AC1790" s="18"/>
      <c r="AD1790" s="18"/>
      <c r="AE1790" s="18"/>
      <c r="AF1790" s="18"/>
      <c r="AG1790" s="18"/>
      <c r="AH1790" s="18"/>
      <c r="AI1790" s="18"/>
      <c r="AJ1790" s="18"/>
      <c r="AK1790" s="18"/>
      <c r="AL1790" s="18"/>
      <c r="AM1790" s="18"/>
      <c r="AN1790" s="18"/>
      <c r="AO1790" s="18"/>
      <c r="AP1790" s="18"/>
      <c r="AQ1790" s="18"/>
      <c r="AR1790" s="18"/>
      <c r="AS1790" s="18"/>
      <c r="AT1790" s="18"/>
      <c r="AU1790" s="18"/>
      <c r="AV1790" s="18"/>
      <c r="AW1790" s="18"/>
      <c r="AX1790" s="18"/>
      <c r="AY1790" s="18"/>
      <c r="AZ1790" s="250"/>
      <c r="BA1790" s="250"/>
      <c r="BB1790" s="250"/>
      <c r="BC1790" s="250"/>
      <c r="BD1790" s="250"/>
      <c r="BE1790" s="251"/>
      <c r="BF1790" s="251"/>
      <c r="BG1790" s="251"/>
      <c r="BH1790" s="251"/>
      <c r="BI1790" s="250">
        <f t="shared" ref="BI1790" si="1117">BI948*$BC$19</f>
        <v>0</v>
      </c>
      <c r="BJ1790" s="251"/>
      <c r="BK1790" s="251"/>
      <c r="BL1790" s="251"/>
      <c r="BM1790" s="251"/>
      <c r="BN1790" s="251"/>
    </row>
    <row r="1791" spans="1:66" ht="15.75" outlineLevel="1">
      <c r="A1791" s="418">
        <f>ROW()</f>
        <v>1791</v>
      </c>
      <c r="B1791" s="4" t="s">
        <v>306</v>
      </c>
      <c r="C1791" s="239"/>
      <c r="D1791" s="239"/>
      <c r="E1791" s="240"/>
      <c r="F1791" s="18"/>
      <c r="G1791" s="18"/>
      <c r="H1791" s="18"/>
      <c r="I1791" s="18"/>
      <c r="J1791" s="18"/>
      <c r="K1791" s="18"/>
      <c r="L1791" s="18"/>
      <c r="M1791" s="18"/>
      <c r="N1791" s="18"/>
      <c r="O1791" s="18"/>
      <c r="P1791" s="18"/>
      <c r="Q1791" s="18"/>
      <c r="R1791" s="18"/>
      <c r="S1791" s="18"/>
      <c r="T1791" s="18"/>
      <c r="U1791" s="18"/>
      <c r="V1791" s="18"/>
      <c r="W1791" s="18"/>
      <c r="X1791" s="18"/>
      <c r="Y1791" s="18"/>
      <c r="Z1791" s="18"/>
      <c r="AA1791" s="18"/>
      <c r="AB1791" s="18"/>
      <c r="AC1791" s="18"/>
      <c r="AD1791" s="18"/>
      <c r="AE1791" s="18"/>
      <c r="AF1791" s="18"/>
      <c r="AG1791" s="18"/>
      <c r="AH1791" s="18"/>
      <c r="AI1791" s="18"/>
      <c r="AJ1791" s="18"/>
      <c r="AK1791" s="18"/>
      <c r="AL1791" s="18"/>
      <c r="AM1791" s="18"/>
      <c r="AN1791" s="18"/>
      <c r="AO1791" s="18"/>
      <c r="AP1791" s="18"/>
      <c r="AQ1791" s="18"/>
      <c r="AR1791" s="18"/>
      <c r="AS1791" s="18"/>
      <c r="AT1791" s="18"/>
      <c r="AU1791" s="18"/>
      <c r="AV1791" s="18"/>
      <c r="AW1791" s="18"/>
      <c r="AX1791" s="18"/>
      <c r="AY1791" s="18"/>
      <c r="AZ1791" s="250"/>
      <c r="BA1791" s="250"/>
      <c r="BB1791" s="250"/>
      <c r="BC1791" s="250"/>
      <c r="BD1791" s="250"/>
      <c r="BE1791" s="251"/>
      <c r="BF1791" s="251"/>
      <c r="BG1791" s="251"/>
      <c r="BH1791" s="251"/>
      <c r="BI1791" s="250">
        <f t="shared" ref="BI1791" si="1118">BI949*$BC$19</f>
        <v>0</v>
      </c>
      <c r="BJ1791" s="251"/>
      <c r="BK1791" s="251"/>
      <c r="BL1791" s="251"/>
      <c r="BM1791" s="251"/>
      <c r="BN1791" s="251"/>
    </row>
    <row r="1792" spans="1:66" ht="15.75" outlineLevel="1">
      <c r="A1792" s="418">
        <f>ROW()</f>
        <v>1792</v>
      </c>
      <c r="B1792" s="4" t="s">
        <v>256</v>
      </c>
      <c r="C1792" s="239"/>
      <c r="D1792" s="239"/>
      <c r="E1792" s="240"/>
      <c r="F1792" s="18"/>
      <c r="G1792" s="18"/>
      <c r="H1792" s="18"/>
      <c r="I1792" s="18"/>
      <c r="J1792" s="18"/>
      <c r="K1792" s="18"/>
      <c r="L1792" s="18"/>
      <c r="M1792" s="18"/>
      <c r="N1792" s="18"/>
      <c r="O1792" s="18"/>
      <c r="P1792" s="18"/>
      <c r="Q1792" s="18"/>
      <c r="R1792" s="18"/>
      <c r="S1792" s="18"/>
      <c r="T1792" s="18"/>
      <c r="U1792" s="18"/>
      <c r="V1792" s="18"/>
      <c r="W1792" s="18"/>
      <c r="X1792" s="18"/>
      <c r="Y1792" s="18"/>
      <c r="Z1792" s="18"/>
      <c r="AA1792" s="18"/>
      <c r="AB1792" s="18"/>
      <c r="AC1792" s="18"/>
      <c r="AD1792" s="18"/>
      <c r="AE1792" s="18"/>
      <c r="AF1792" s="18"/>
      <c r="AG1792" s="18"/>
      <c r="AH1792" s="18"/>
      <c r="AI1792" s="18"/>
      <c r="AJ1792" s="18"/>
      <c r="AK1792" s="18"/>
      <c r="AL1792" s="18"/>
      <c r="AM1792" s="18"/>
      <c r="AN1792" s="18"/>
      <c r="AO1792" s="18"/>
      <c r="AP1792" s="18"/>
      <c r="AQ1792" s="18"/>
      <c r="AR1792" s="18"/>
      <c r="AS1792" s="18"/>
      <c r="AT1792" s="18"/>
      <c r="AU1792" s="18"/>
      <c r="AV1792" s="18"/>
      <c r="AW1792" s="18"/>
      <c r="AX1792" s="18"/>
      <c r="AY1792" s="18"/>
      <c r="AZ1792" s="250"/>
      <c r="BA1792" s="250"/>
      <c r="BB1792" s="250"/>
      <c r="BC1792" s="250"/>
      <c r="BD1792" s="250"/>
      <c r="BE1792" s="251"/>
      <c r="BF1792" s="251"/>
      <c r="BG1792" s="251"/>
      <c r="BH1792" s="251"/>
      <c r="BI1792" s="250">
        <f t="shared" ref="BI1792" si="1119">BI950*$BC$19</f>
        <v>0</v>
      </c>
      <c r="BJ1792" s="251"/>
      <c r="BK1792" s="251"/>
      <c r="BL1792" s="251"/>
      <c r="BM1792" s="251"/>
      <c r="BN1792" s="251"/>
    </row>
    <row r="1793" spans="1:66" ht="15.75" outlineLevel="1">
      <c r="A1793" s="418">
        <f>ROW()</f>
        <v>1793</v>
      </c>
      <c r="B1793" s="4" t="s">
        <v>460</v>
      </c>
      <c r="C1793" s="239"/>
      <c r="D1793" s="239"/>
      <c r="E1793" s="240"/>
      <c r="F1793" s="18"/>
      <c r="G1793" s="18"/>
      <c r="H1793" s="18"/>
      <c r="I1793" s="18"/>
      <c r="J1793" s="18"/>
      <c r="K1793" s="18"/>
      <c r="L1793" s="18"/>
      <c r="M1793" s="18"/>
      <c r="N1793" s="18"/>
      <c r="O1793" s="18"/>
      <c r="P1793" s="18"/>
      <c r="Q1793" s="18"/>
      <c r="R1793" s="18"/>
      <c r="S1793" s="18"/>
      <c r="T1793" s="18"/>
      <c r="U1793" s="18"/>
      <c r="V1793" s="18"/>
      <c r="W1793" s="18"/>
      <c r="X1793" s="18"/>
      <c r="Y1793" s="18"/>
      <c r="Z1793" s="18"/>
      <c r="AA1793" s="18"/>
      <c r="AB1793" s="18"/>
      <c r="AC1793" s="18"/>
      <c r="AD1793" s="18"/>
      <c r="AE1793" s="18"/>
      <c r="AF1793" s="18"/>
      <c r="AG1793" s="18"/>
      <c r="AH1793" s="18"/>
      <c r="AI1793" s="18"/>
      <c r="AJ1793" s="18"/>
      <c r="AK1793" s="18"/>
      <c r="AL1793" s="18"/>
      <c r="AM1793" s="18"/>
      <c r="AN1793" s="18"/>
      <c r="AO1793" s="18"/>
      <c r="AP1793" s="18"/>
      <c r="AQ1793" s="18"/>
      <c r="AR1793" s="18"/>
      <c r="AS1793" s="18"/>
      <c r="AT1793" s="18"/>
      <c r="AU1793" s="18"/>
      <c r="AV1793" s="18"/>
      <c r="AW1793" s="18"/>
      <c r="AX1793" s="18"/>
      <c r="AY1793" s="18"/>
      <c r="AZ1793" s="250"/>
      <c r="BA1793" s="250"/>
      <c r="BB1793" s="250"/>
      <c r="BC1793" s="250"/>
      <c r="BD1793" s="250"/>
      <c r="BE1793" s="251"/>
      <c r="BF1793" s="251"/>
      <c r="BG1793" s="251"/>
      <c r="BH1793" s="251"/>
      <c r="BI1793" s="250">
        <f t="shared" ref="BI1793" si="1120">BI951*$BC$19</f>
        <v>0</v>
      </c>
      <c r="BJ1793" s="251"/>
      <c r="BK1793" s="251"/>
      <c r="BL1793" s="251"/>
      <c r="BM1793" s="251"/>
      <c r="BN1793" s="251"/>
    </row>
    <row r="1794" spans="1:66" ht="15.75" outlineLevel="1">
      <c r="A1794" s="418">
        <f>ROW()</f>
        <v>1794</v>
      </c>
      <c r="B1794" s="4" t="s">
        <v>461</v>
      </c>
      <c r="C1794" s="239"/>
      <c r="D1794" s="239"/>
      <c r="E1794" s="240"/>
      <c r="F1794" s="18"/>
      <c r="G1794" s="18"/>
      <c r="H1794" s="18"/>
      <c r="I1794" s="18"/>
      <c r="J1794" s="18"/>
      <c r="K1794" s="18"/>
      <c r="L1794" s="18"/>
      <c r="M1794" s="18"/>
      <c r="N1794" s="18"/>
      <c r="O1794" s="18"/>
      <c r="P1794" s="18"/>
      <c r="Q1794" s="18"/>
      <c r="R1794" s="18"/>
      <c r="S1794" s="18"/>
      <c r="T1794" s="18"/>
      <c r="U1794" s="18"/>
      <c r="V1794" s="18"/>
      <c r="W1794" s="18"/>
      <c r="X1794" s="18"/>
      <c r="Y1794" s="18"/>
      <c r="Z1794" s="18"/>
      <c r="AA1794" s="18"/>
      <c r="AB1794" s="18"/>
      <c r="AC1794" s="18"/>
      <c r="AD1794" s="18"/>
      <c r="AE1794" s="18"/>
      <c r="AF1794" s="18"/>
      <c r="AG1794" s="18"/>
      <c r="AH1794" s="18"/>
      <c r="AI1794" s="18"/>
      <c r="AJ1794" s="18"/>
      <c r="AK1794" s="18"/>
      <c r="AL1794" s="18"/>
      <c r="AM1794" s="18"/>
      <c r="AN1794" s="18"/>
      <c r="AO1794" s="18"/>
      <c r="AP1794" s="18"/>
      <c r="AQ1794" s="18"/>
      <c r="AR1794" s="18"/>
      <c r="AS1794" s="18"/>
      <c r="AT1794" s="18"/>
      <c r="AU1794" s="18"/>
      <c r="AV1794" s="18"/>
      <c r="AW1794" s="18"/>
      <c r="AX1794" s="18"/>
      <c r="AY1794" s="18"/>
      <c r="AZ1794" s="250"/>
      <c r="BA1794" s="250"/>
      <c r="BB1794" s="250"/>
      <c r="BC1794" s="250"/>
      <c r="BD1794" s="250"/>
      <c r="BE1794" s="251"/>
      <c r="BF1794" s="251"/>
      <c r="BG1794" s="251"/>
      <c r="BH1794" s="251"/>
      <c r="BI1794" s="250">
        <f t="shared" ref="BI1794" si="1121">BI952*$BC$19</f>
        <v>0</v>
      </c>
      <c r="BJ1794" s="251"/>
      <c r="BK1794" s="251"/>
      <c r="BL1794" s="251"/>
      <c r="BM1794" s="251"/>
      <c r="BN1794" s="251"/>
    </row>
    <row r="1795" spans="1:66" ht="15.75" outlineLevel="1">
      <c r="A1795" s="418">
        <f>ROW()</f>
        <v>1795</v>
      </c>
      <c r="B1795" s="4" t="s">
        <v>462</v>
      </c>
      <c r="C1795" s="239"/>
      <c r="D1795" s="239"/>
      <c r="E1795" s="240"/>
      <c r="F1795" s="18"/>
      <c r="G1795" s="18"/>
      <c r="H1795" s="18"/>
      <c r="I1795" s="18"/>
      <c r="J1795" s="18"/>
      <c r="K1795" s="18"/>
      <c r="L1795" s="18"/>
      <c r="M1795" s="18"/>
      <c r="N1795" s="18"/>
      <c r="O1795" s="18"/>
      <c r="P1795" s="18"/>
      <c r="Q1795" s="18"/>
      <c r="R1795" s="18"/>
      <c r="S1795" s="18"/>
      <c r="T1795" s="18"/>
      <c r="U1795" s="18"/>
      <c r="V1795" s="18"/>
      <c r="W1795" s="18"/>
      <c r="X1795" s="18"/>
      <c r="Y1795" s="18"/>
      <c r="Z1795" s="18"/>
      <c r="AA1795" s="18"/>
      <c r="AB1795" s="18"/>
      <c r="AC1795" s="18"/>
      <c r="AD1795" s="18"/>
      <c r="AE1795" s="18"/>
      <c r="AF1795" s="18"/>
      <c r="AG1795" s="18"/>
      <c r="AH1795" s="18"/>
      <c r="AI1795" s="18"/>
      <c r="AJ1795" s="18"/>
      <c r="AK1795" s="18"/>
      <c r="AL1795" s="18"/>
      <c r="AM1795" s="18"/>
      <c r="AN1795" s="18"/>
      <c r="AO1795" s="18"/>
      <c r="AP1795" s="18"/>
      <c r="AQ1795" s="18"/>
      <c r="AR1795" s="18"/>
      <c r="AS1795" s="18"/>
      <c r="AT1795" s="18"/>
      <c r="AU1795" s="18"/>
      <c r="AV1795" s="18"/>
      <c r="AW1795" s="18"/>
      <c r="AX1795" s="18"/>
      <c r="AY1795" s="18"/>
      <c r="AZ1795" s="250"/>
      <c r="BA1795" s="250"/>
      <c r="BB1795" s="250"/>
      <c r="BC1795" s="250"/>
      <c r="BD1795" s="250"/>
      <c r="BE1795" s="251"/>
      <c r="BF1795" s="251"/>
      <c r="BG1795" s="251"/>
      <c r="BH1795" s="251"/>
      <c r="BI1795" s="250">
        <f t="shared" ref="BI1795" si="1122">BI953*$BC$19</f>
        <v>0</v>
      </c>
      <c r="BJ1795" s="251"/>
      <c r="BK1795" s="251"/>
      <c r="BL1795" s="251"/>
      <c r="BM1795" s="251"/>
      <c r="BN1795" s="251"/>
    </row>
    <row r="1796" spans="1:66" ht="15.75" outlineLevel="1">
      <c r="A1796" s="418">
        <f>ROW()</f>
        <v>1796</v>
      </c>
      <c r="B1796" s="4" t="s">
        <v>0</v>
      </c>
      <c r="C1796" s="239"/>
      <c r="D1796" s="239"/>
      <c r="E1796" s="240"/>
      <c r="F1796" s="18"/>
      <c r="G1796" s="18"/>
      <c r="H1796" s="18"/>
      <c r="I1796" s="18"/>
      <c r="J1796" s="18"/>
      <c r="K1796" s="18"/>
      <c r="L1796" s="18"/>
      <c r="M1796" s="18"/>
      <c r="N1796" s="18"/>
      <c r="O1796" s="18"/>
      <c r="P1796" s="18"/>
      <c r="Q1796" s="18"/>
      <c r="R1796" s="18"/>
      <c r="S1796" s="18"/>
      <c r="T1796" s="18"/>
      <c r="U1796" s="18"/>
      <c r="V1796" s="18"/>
      <c r="W1796" s="18"/>
      <c r="X1796" s="18"/>
      <c r="Y1796" s="18"/>
      <c r="Z1796" s="18"/>
      <c r="AA1796" s="18"/>
      <c r="AB1796" s="18"/>
      <c r="AC1796" s="18"/>
      <c r="AD1796" s="18"/>
      <c r="AE1796" s="18"/>
      <c r="AF1796" s="18"/>
      <c r="AG1796" s="18"/>
      <c r="AH1796" s="18"/>
      <c r="AI1796" s="18"/>
      <c r="AJ1796" s="18"/>
      <c r="AK1796" s="18"/>
      <c r="AL1796" s="18"/>
      <c r="AM1796" s="18"/>
      <c r="AN1796" s="18"/>
      <c r="AO1796" s="18"/>
      <c r="AP1796" s="18"/>
      <c r="AQ1796" s="18"/>
      <c r="AR1796" s="18"/>
      <c r="AS1796" s="18"/>
      <c r="AT1796" s="18"/>
      <c r="AU1796" s="18"/>
      <c r="AV1796" s="18"/>
      <c r="AW1796" s="18"/>
      <c r="AX1796" s="18"/>
      <c r="AY1796" s="18"/>
      <c r="AZ1796" s="250"/>
      <c r="BA1796" s="250"/>
      <c r="BB1796" s="250"/>
      <c r="BC1796" s="250"/>
      <c r="BD1796" s="250"/>
      <c r="BE1796" s="251"/>
      <c r="BF1796" s="251"/>
      <c r="BG1796" s="251"/>
      <c r="BH1796" s="251"/>
      <c r="BI1796" s="250">
        <f t="shared" ref="BI1796" si="1123">BI954*$BC$19</f>
        <v>5.2713616080511033E-2</v>
      </c>
      <c r="BJ1796" s="251"/>
      <c r="BK1796" s="251"/>
      <c r="BL1796" s="251"/>
      <c r="BM1796" s="251"/>
      <c r="BN1796" s="251"/>
    </row>
    <row r="1797" spans="1:66" ht="15.75" outlineLevel="1">
      <c r="A1797" s="418">
        <f>ROW()</f>
        <v>1797</v>
      </c>
      <c r="B1797" s="87">
        <v>45657</v>
      </c>
      <c r="C1797" s="239"/>
      <c r="D1797" s="239"/>
      <c r="E1797" s="240"/>
      <c r="F1797" s="18"/>
      <c r="G1797" s="18"/>
      <c r="H1797" s="18"/>
      <c r="I1797" s="18"/>
      <c r="J1797" s="18"/>
      <c r="K1797" s="18"/>
      <c r="L1797" s="18"/>
      <c r="M1797" s="18"/>
      <c r="N1797" s="18"/>
      <c r="O1797" s="18"/>
      <c r="P1797" s="18"/>
      <c r="Q1797" s="18"/>
      <c r="R1797" s="18"/>
      <c r="S1797" s="18"/>
      <c r="T1797" s="18"/>
      <c r="U1797" s="18"/>
      <c r="V1797" s="18"/>
      <c r="W1797" s="18"/>
      <c r="X1797" s="18"/>
      <c r="Y1797" s="18"/>
      <c r="Z1797" s="18"/>
      <c r="AA1797" s="18"/>
      <c r="AB1797" s="18"/>
      <c r="AC1797" s="18"/>
      <c r="AD1797" s="18"/>
      <c r="AE1797" s="18"/>
      <c r="AF1797" s="18"/>
      <c r="AG1797" s="18"/>
      <c r="AH1797" s="18"/>
      <c r="AI1797" s="18"/>
      <c r="AJ1797" s="18"/>
      <c r="AK1797" s="18"/>
      <c r="AL1797" s="18"/>
      <c r="AM1797" s="18"/>
      <c r="AN1797" s="18"/>
      <c r="AO1797" s="18"/>
      <c r="AP1797" s="18"/>
      <c r="AQ1797" s="18"/>
      <c r="AR1797" s="18"/>
      <c r="AS1797" s="18"/>
      <c r="AT1797" s="18"/>
      <c r="AU1797" s="18"/>
      <c r="AV1797" s="18"/>
      <c r="AW1797" s="18"/>
      <c r="AX1797" s="18"/>
      <c r="AY1797" s="18"/>
      <c r="AZ1797" s="252"/>
      <c r="BA1797" s="252"/>
      <c r="BB1797" s="252"/>
      <c r="BC1797" s="252"/>
      <c r="BD1797" s="252"/>
      <c r="BE1797" s="251"/>
      <c r="BF1797" s="251"/>
      <c r="BG1797" s="251"/>
      <c r="BH1797" s="251"/>
      <c r="BI1797" s="251"/>
      <c r="BJ1797" s="251"/>
      <c r="BK1797" s="251"/>
      <c r="BL1797" s="251"/>
      <c r="BM1797" s="251"/>
      <c r="BN1797" s="251"/>
    </row>
    <row r="1798" spans="1:66" ht="15.75" outlineLevel="1">
      <c r="A1798" s="418">
        <f>ROW()</f>
        <v>1798</v>
      </c>
      <c r="B1798" s="4" t="s">
        <v>33</v>
      </c>
      <c r="C1798" s="239"/>
      <c r="D1798" s="239"/>
      <c r="E1798" s="240"/>
      <c r="F1798" s="18"/>
      <c r="G1798" s="18"/>
      <c r="H1798" s="18"/>
      <c r="I1798" s="18"/>
      <c r="J1798" s="18"/>
      <c r="K1798" s="18"/>
      <c r="L1798" s="18"/>
      <c r="M1798" s="18"/>
      <c r="N1798" s="18"/>
      <c r="O1798" s="18"/>
      <c r="P1798" s="18"/>
      <c r="Q1798" s="18"/>
      <c r="R1798" s="18"/>
      <c r="S1798" s="18"/>
      <c r="T1798" s="18"/>
      <c r="U1798" s="18"/>
      <c r="V1798" s="18"/>
      <c r="W1798" s="18"/>
      <c r="X1798" s="18"/>
      <c r="Y1798" s="18"/>
      <c r="Z1798" s="18"/>
      <c r="AA1798" s="18"/>
      <c r="AB1798" s="18"/>
      <c r="AC1798" s="18"/>
      <c r="AD1798" s="18"/>
      <c r="AE1798" s="18"/>
      <c r="AF1798" s="18"/>
      <c r="AG1798" s="18"/>
      <c r="AH1798" s="18"/>
      <c r="AI1798" s="18"/>
      <c r="AJ1798" s="18"/>
      <c r="AK1798" s="18"/>
      <c r="AL1798" s="18"/>
      <c r="AM1798" s="18"/>
      <c r="AN1798" s="18"/>
      <c r="AO1798" s="18"/>
      <c r="AP1798" s="18"/>
      <c r="AQ1798" s="18"/>
      <c r="AR1798" s="18"/>
      <c r="AS1798" s="18"/>
      <c r="AT1798" s="18"/>
      <c r="AU1798" s="18"/>
      <c r="AV1798" s="18"/>
      <c r="AW1798" s="18"/>
      <c r="AX1798" s="18"/>
      <c r="AY1798" s="18"/>
      <c r="AZ1798" s="250"/>
      <c r="BA1798" s="250"/>
      <c r="BB1798" s="250"/>
      <c r="BC1798" s="250"/>
      <c r="BD1798" s="250"/>
      <c r="BE1798" s="251"/>
      <c r="BF1798" s="251"/>
      <c r="BG1798" s="251"/>
      <c r="BH1798" s="251"/>
      <c r="BI1798" s="251"/>
      <c r="BJ1798" s="251"/>
      <c r="BK1798" s="251"/>
      <c r="BL1798" s="251"/>
      <c r="BM1798" s="251"/>
      <c r="BN1798" s="251"/>
    </row>
    <row r="1799" spans="1:66" ht="15.75" outlineLevel="1">
      <c r="A1799" s="418">
        <f>ROW()</f>
        <v>1799</v>
      </c>
      <c r="B1799" s="4" t="s">
        <v>34</v>
      </c>
      <c r="C1799" s="239"/>
      <c r="D1799" s="239"/>
      <c r="E1799" s="240"/>
      <c r="F1799" s="18"/>
      <c r="G1799" s="18"/>
      <c r="H1799" s="18"/>
      <c r="I1799" s="18"/>
      <c r="J1799" s="18"/>
      <c r="K1799" s="18"/>
      <c r="L1799" s="18"/>
      <c r="M1799" s="18"/>
      <c r="N1799" s="18"/>
      <c r="O1799" s="18"/>
      <c r="P1799" s="18"/>
      <c r="Q1799" s="18"/>
      <c r="R1799" s="18"/>
      <c r="S1799" s="18"/>
      <c r="T1799" s="18"/>
      <c r="U1799" s="18"/>
      <c r="V1799" s="18"/>
      <c r="W1799" s="18"/>
      <c r="X1799" s="18"/>
      <c r="Y1799" s="18"/>
      <c r="Z1799" s="18"/>
      <c r="AA1799" s="18"/>
      <c r="AB1799" s="18"/>
      <c r="AC1799" s="18"/>
      <c r="AD1799" s="18"/>
      <c r="AE1799" s="18"/>
      <c r="AF1799" s="18"/>
      <c r="AG1799" s="18"/>
      <c r="AH1799" s="18"/>
      <c r="AI1799" s="18"/>
      <c r="AJ1799" s="18"/>
      <c r="AK1799" s="18"/>
      <c r="AL1799" s="18"/>
      <c r="AM1799" s="18"/>
      <c r="AN1799" s="18"/>
      <c r="AO1799" s="18"/>
      <c r="AP1799" s="18"/>
      <c r="AQ1799" s="18"/>
      <c r="AR1799" s="18"/>
      <c r="AS1799" s="18"/>
      <c r="AT1799" s="18"/>
      <c r="AU1799" s="18"/>
      <c r="AV1799" s="18"/>
      <c r="AW1799" s="18"/>
      <c r="AX1799" s="18"/>
      <c r="AY1799" s="18"/>
      <c r="AZ1799" s="250"/>
      <c r="BA1799" s="250"/>
      <c r="BB1799" s="250"/>
      <c r="BC1799" s="250"/>
      <c r="BD1799" s="250"/>
      <c r="BE1799" s="251"/>
      <c r="BF1799" s="251"/>
      <c r="BG1799" s="251"/>
      <c r="BH1799" s="251"/>
      <c r="BI1799" s="251"/>
      <c r="BJ1799" s="251"/>
      <c r="BK1799" s="251"/>
      <c r="BL1799" s="251"/>
      <c r="BM1799" s="251"/>
      <c r="BN1799" s="251"/>
    </row>
    <row r="1800" spans="1:66" ht="15.75" outlineLevel="1">
      <c r="A1800" s="418">
        <f>ROW()</f>
        <v>1800</v>
      </c>
      <c r="B1800" s="4" t="s">
        <v>35</v>
      </c>
      <c r="C1800" s="239"/>
      <c r="D1800" s="239"/>
      <c r="E1800" s="240"/>
      <c r="F1800" s="18"/>
      <c r="G1800" s="18"/>
      <c r="H1800" s="18"/>
      <c r="I1800" s="18"/>
      <c r="J1800" s="18"/>
      <c r="K1800" s="18"/>
      <c r="L1800" s="18"/>
      <c r="M1800" s="18"/>
      <c r="N1800" s="18"/>
      <c r="O1800" s="18"/>
      <c r="P1800" s="18"/>
      <c r="Q1800" s="18"/>
      <c r="R1800" s="18"/>
      <c r="S1800" s="18"/>
      <c r="T1800" s="18"/>
      <c r="U1800" s="18"/>
      <c r="V1800" s="18"/>
      <c r="W1800" s="18"/>
      <c r="X1800" s="18"/>
      <c r="Y1800" s="18"/>
      <c r="Z1800" s="18"/>
      <c r="AA1800" s="18"/>
      <c r="AB1800" s="18"/>
      <c r="AC1800" s="18"/>
      <c r="AD1800" s="18"/>
      <c r="AE1800" s="18"/>
      <c r="AF1800" s="18"/>
      <c r="AG1800" s="18"/>
      <c r="AH1800" s="18"/>
      <c r="AI1800" s="18"/>
      <c r="AJ1800" s="18"/>
      <c r="AK1800" s="18"/>
      <c r="AL1800" s="18"/>
      <c r="AM1800" s="18"/>
      <c r="AN1800" s="18"/>
      <c r="AO1800" s="18"/>
      <c r="AP1800" s="18"/>
      <c r="AQ1800" s="18"/>
      <c r="AR1800" s="18"/>
      <c r="AS1800" s="18"/>
      <c r="AT1800" s="18"/>
      <c r="AU1800" s="18"/>
      <c r="AV1800" s="18"/>
      <c r="AW1800" s="18"/>
      <c r="AX1800" s="18"/>
      <c r="AY1800" s="18"/>
      <c r="AZ1800" s="250"/>
      <c r="BA1800" s="250"/>
      <c r="BB1800" s="250"/>
      <c r="BC1800" s="250"/>
      <c r="BD1800" s="250"/>
      <c r="BE1800" s="251"/>
      <c r="BF1800" s="251"/>
      <c r="BG1800" s="251"/>
      <c r="BH1800" s="251"/>
      <c r="BI1800" s="251"/>
      <c r="BJ1800" s="251"/>
      <c r="BK1800" s="251"/>
      <c r="BL1800" s="251"/>
      <c r="BM1800" s="251"/>
      <c r="BN1800" s="251"/>
    </row>
    <row r="1801" spans="1:66" ht="15.75" outlineLevel="1">
      <c r="A1801" s="418">
        <f>ROW()</f>
        <v>1801</v>
      </c>
      <c r="B1801" s="4" t="s">
        <v>36</v>
      </c>
      <c r="C1801" s="239"/>
      <c r="D1801" s="239"/>
      <c r="E1801" s="240"/>
      <c r="F1801" s="18"/>
      <c r="G1801" s="18"/>
      <c r="H1801" s="18"/>
      <c r="I1801" s="18"/>
      <c r="J1801" s="18"/>
      <c r="K1801" s="18"/>
      <c r="L1801" s="18"/>
      <c r="M1801" s="18"/>
      <c r="N1801" s="18"/>
      <c r="O1801" s="18"/>
      <c r="P1801" s="18"/>
      <c r="Q1801" s="18"/>
      <c r="R1801" s="18"/>
      <c r="S1801" s="18"/>
      <c r="T1801" s="18"/>
      <c r="U1801" s="18"/>
      <c r="V1801" s="18"/>
      <c r="W1801" s="18"/>
      <c r="X1801" s="18"/>
      <c r="Y1801" s="18"/>
      <c r="Z1801" s="18"/>
      <c r="AA1801" s="18"/>
      <c r="AB1801" s="18"/>
      <c r="AC1801" s="18"/>
      <c r="AD1801" s="18"/>
      <c r="AE1801" s="18"/>
      <c r="AF1801" s="18"/>
      <c r="AG1801" s="18"/>
      <c r="AH1801" s="18"/>
      <c r="AI1801" s="18"/>
      <c r="AJ1801" s="18"/>
      <c r="AK1801" s="18"/>
      <c r="AL1801" s="18"/>
      <c r="AM1801" s="18"/>
      <c r="AN1801" s="18"/>
      <c r="AO1801" s="18"/>
      <c r="AP1801" s="18"/>
      <c r="AQ1801" s="18"/>
      <c r="AR1801" s="18"/>
      <c r="AS1801" s="18"/>
      <c r="AT1801" s="18"/>
      <c r="AU1801" s="18"/>
      <c r="AV1801" s="18"/>
      <c r="AW1801" s="18"/>
      <c r="AX1801" s="18"/>
      <c r="AY1801" s="18"/>
      <c r="AZ1801" s="250"/>
      <c r="BA1801" s="250"/>
      <c r="BB1801" s="250"/>
      <c r="BC1801" s="250"/>
      <c r="BD1801" s="250"/>
      <c r="BE1801" s="251"/>
      <c r="BF1801" s="251"/>
      <c r="BG1801" s="251"/>
      <c r="BH1801" s="251"/>
      <c r="BI1801" s="251"/>
      <c r="BJ1801" s="251"/>
      <c r="BK1801" s="251"/>
      <c r="BL1801" s="251"/>
      <c r="BM1801" s="251"/>
      <c r="BN1801" s="251"/>
    </row>
    <row r="1802" spans="1:66" ht="15.75" outlineLevel="1">
      <c r="A1802" s="418">
        <f>ROW()</f>
        <v>1802</v>
      </c>
      <c r="B1802" s="4" t="s">
        <v>37</v>
      </c>
      <c r="C1802" s="239"/>
      <c r="D1802" s="239"/>
      <c r="E1802" s="240"/>
      <c r="F1802" s="18"/>
      <c r="G1802" s="18"/>
      <c r="H1802" s="18"/>
      <c r="I1802" s="18"/>
      <c r="J1802" s="18"/>
      <c r="K1802" s="18"/>
      <c r="L1802" s="18"/>
      <c r="M1802" s="18"/>
      <c r="N1802" s="18"/>
      <c r="O1802" s="18"/>
      <c r="P1802" s="18"/>
      <c r="Q1802" s="18"/>
      <c r="R1802" s="18"/>
      <c r="S1802" s="18"/>
      <c r="T1802" s="18"/>
      <c r="U1802" s="18"/>
      <c r="V1802" s="18"/>
      <c r="W1802" s="18"/>
      <c r="X1802" s="18"/>
      <c r="Y1802" s="18"/>
      <c r="Z1802" s="18"/>
      <c r="AA1802" s="18"/>
      <c r="AB1802" s="18"/>
      <c r="AC1802" s="18"/>
      <c r="AD1802" s="18"/>
      <c r="AE1802" s="18"/>
      <c r="AF1802" s="18"/>
      <c r="AG1802" s="18"/>
      <c r="AH1802" s="18"/>
      <c r="AI1802" s="18"/>
      <c r="AJ1802" s="18"/>
      <c r="AK1802" s="18"/>
      <c r="AL1802" s="18"/>
      <c r="AM1802" s="18"/>
      <c r="AN1802" s="18"/>
      <c r="AO1802" s="18"/>
      <c r="AP1802" s="18"/>
      <c r="AQ1802" s="18"/>
      <c r="AR1802" s="18"/>
      <c r="AS1802" s="18"/>
      <c r="AT1802" s="18"/>
      <c r="AU1802" s="18"/>
      <c r="AV1802" s="18"/>
      <c r="AW1802" s="18"/>
      <c r="AX1802" s="18"/>
      <c r="AY1802" s="18"/>
      <c r="AZ1802" s="250"/>
      <c r="BA1802" s="250"/>
      <c r="BB1802" s="250"/>
      <c r="BC1802" s="250"/>
      <c r="BD1802" s="250"/>
      <c r="BE1802" s="251"/>
      <c r="BF1802" s="251"/>
      <c r="BG1802" s="251"/>
      <c r="BH1802" s="251"/>
      <c r="BI1802" s="251"/>
      <c r="BJ1802" s="251"/>
      <c r="BK1802" s="251"/>
      <c r="BL1802" s="251"/>
      <c r="BM1802" s="251"/>
      <c r="BN1802" s="251"/>
    </row>
    <row r="1803" spans="1:66" ht="15.75" outlineLevel="1">
      <c r="A1803" s="418">
        <f>ROW()</f>
        <v>1803</v>
      </c>
      <c r="B1803" s="4" t="s">
        <v>38</v>
      </c>
      <c r="C1803" s="239"/>
      <c r="D1803" s="239"/>
      <c r="E1803" s="240"/>
      <c r="F1803" s="18"/>
      <c r="G1803" s="18"/>
      <c r="H1803" s="18"/>
      <c r="I1803" s="18"/>
      <c r="J1803" s="18"/>
      <c r="K1803" s="18"/>
      <c r="L1803" s="18"/>
      <c r="M1803" s="18"/>
      <c r="N1803" s="18"/>
      <c r="O1803" s="18"/>
      <c r="P1803" s="18"/>
      <c r="Q1803" s="18"/>
      <c r="R1803" s="18"/>
      <c r="S1803" s="18"/>
      <c r="T1803" s="18"/>
      <c r="U1803" s="18"/>
      <c r="V1803" s="18"/>
      <c r="W1803" s="18"/>
      <c r="X1803" s="18"/>
      <c r="Y1803" s="18"/>
      <c r="Z1803" s="18"/>
      <c r="AA1803" s="18"/>
      <c r="AB1803" s="18"/>
      <c r="AC1803" s="18"/>
      <c r="AD1803" s="18"/>
      <c r="AE1803" s="18"/>
      <c r="AF1803" s="18"/>
      <c r="AG1803" s="18"/>
      <c r="AH1803" s="18"/>
      <c r="AI1803" s="18"/>
      <c r="AJ1803" s="18"/>
      <c r="AK1803" s="18"/>
      <c r="AL1803" s="18"/>
      <c r="AM1803" s="18"/>
      <c r="AN1803" s="18"/>
      <c r="AO1803" s="18"/>
      <c r="AP1803" s="18"/>
      <c r="AQ1803" s="18"/>
      <c r="AR1803" s="18"/>
      <c r="AS1803" s="18"/>
      <c r="AT1803" s="18"/>
      <c r="AU1803" s="18"/>
      <c r="AV1803" s="18"/>
      <c r="AW1803" s="18"/>
      <c r="AX1803" s="18"/>
      <c r="AY1803" s="18"/>
      <c r="AZ1803" s="250"/>
      <c r="BA1803" s="250"/>
      <c r="BB1803" s="250"/>
      <c r="BC1803" s="250"/>
      <c r="BD1803" s="250"/>
      <c r="BE1803" s="251"/>
      <c r="BF1803" s="251"/>
      <c r="BG1803" s="251"/>
      <c r="BH1803" s="251"/>
      <c r="BI1803" s="251"/>
      <c r="BJ1803" s="251"/>
      <c r="BK1803" s="251"/>
      <c r="BL1803" s="251"/>
      <c r="BM1803" s="251"/>
      <c r="BN1803" s="251"/>
    </row>
    <row r="1804" spans="1:66" ht="15.75" outlineLevel="1">
      <c r="A1804" s="418">
        <f>ROW()</f>
        <v>1804</v>
      </c>
      <c r="B1804" s="4" t="s">
        <v>39</v>
      </c>
      <c r="C1804" s="239"/>
      <c r="D1804" s="239"/>
      <c r="E1804" s="240"/>
      <c r="F1804" s="18"/>
      <c r="G1804" s="18"/>
      <c r="H1804" s="18"/>
      <c r="I1804" s="18"/>
      <c r="J1804" s="18"/>
      <c r="K1804" s="18"/>
      <c r="L1804" s="18"/>
      <c r="M1804" s="18"/>
      <c r="N1804" s="18"/>
      <c r="O1804" s="18"/>
      <c r="P1804" s="18"/>
      <c r="Q1804" s="18"/>
      <c r="R1804" s="18"/>
      <c r="S1804" s="18"/>
      <c r="T1804" s="18"/>
      <c r="U1804" s="18"/>
      <c r="V1804" s="18"/>
      <c r="W1804" s="18"/>
      <c r="X1804" s="18"/>
      <c r="Y1804" s="18"/>
      <c r="Z1804" s="18"/>
      <c r="AA1804" s="18"/>
      <c r="AB1804" s="18"/>
      <c r="AC1804" s="18"/>
      <c r="AD1804" s="18"/>
      <c r="AE1804" s="18"/>
      <c r="AF1804" s="18"/>
      <c r="AG1804" s="18"/>
      <c r="AH1804" s="18"/>
      <c r="AI1804" s="18"/>
      <c r="AJ1804" s="18"/>
      <c r="AK1804" s="18"/>
      <c r="AL1804" s="18"/>
      <c r="AM1804" s="18"/>
      <c r="AN1804" s="18"/>
      <c r="AO1804" s="18"/>
      <c r="AP1804" s="18"/>
      <c r="AQ1804" s="18"/>
      <c r="AR1804" s="18"/>
      <c r="AS1804" s="18"/>
      <c r="AT1804" s="18"/>
      <c r="AU1804" s="18"/>
      <c r="AV1804" s="18"/>
      <c r="AW1804" s="18"/>
      <c r="AX1804" s="18"/>
      <c r="AY1804" s="18"/>
      <c r="AZ1804" s="250"/>
      <c r="BA1804" s="250"/>
      <c r="BB1804" s="250"/>
      <c r="BC1804" s="250"/>
      <c r="BD1804" s="250"/>
      <c r="BE1804" s="251"/>
      <c r="BF1804" s="251"/>
      <c r="BG1804" s="251"/>
      <c r="BH1804" s="251"/>
      <c r="BI1804" s="251"/>
      <c r="BJ1804" s="251"/>
      <c r="BK1804" s="251"/>
      <c r="BL1804" s="251"/>
      <c r="BM1804" s="251"/>
      <c r="BN1804" s="251"/>
    </row>
    <row r="1805" spans="1:66" ht="15.75" outlineLevel="1">
      <c r="A1805" s="418">
        <f>ROW()</f>
        <v>1805</v>
      </c>
      <c r="B1805" s="4" t="s">
        <v>40</v>
      </c>
      <c r="C1805" s="239"/>
      <c r="D1805" s="239"/>
      <c r="E1805" s="240"/>
      <c r="F1805" s="18"/>
      <c r="G1805" s="18"/>
      <c r="H1805" s="18"/>
      <c r="I1805" s="18"/>
      <c r="J1805" s="18"/>
      <c r="K1805" s="18"/>
      <c r="L1805" s="18"/>
      <c r="M1805" s="18"/>
      <c r="N1805" s="18"/>
      <c r="O1805" s="18"/>
      <c r="P1805" s="18"/>
      <c r="Q1805" s="18"/>
      <c r="R1805" s="18"/>
      <c r="S1805" s="18"/>
      <c r="T1805" s="18"/>
      <c r="U1805" s="18"/>
      <c r="V1805" s="18"/>
      <c r="W1805" s="18"/>
      <c r="X1805" s="18"/>
      <c r="Y1805" s="18"/>
      <c r="Z1805" s="18"/>
      <c r="AA1805" s="18"/>
      <c r="AB1805" s="18"/>
      <c r="AC1805" s="18"/>
      <c r="AD1805" s="18"/>
      <c r="AE1805" s="18"/>
      <c r="AF1805" s="18"/>
      <c r="AG1805" s="18"/>
      <c r="AH1805" s="18"/>
      <c r="AI1805" s="18"/>
      <c r="AJ1805" s="18"/>
      <c r="AK1805" s="18"/>
      <c r="AL1805" s="18"/>
      <c r="AM1805" s="18"/>
      <c r="AN1805" s="18"/>
      <c r="AO1805" s="18"/>
      <c r="AP1805" s="18"/>
      <c r="AQ1805" s="18"/>
      <c r="AR1805" s="18"/>
      <c r="AS1805" s="18"/>
      <c r="AT1805" s="18"/>
      <c r="AU1805" s="18"/>
      <c r="AV1805" s="18"/>
      <c r="AW1805" s="18"/>
      <c r="AX1805" s="18"/>
      <c r="AY1805" s="18"/>
      <c r="AZ1805" s="250"/>
      <c r="BA1805" s="250"/>
      <c r="BB1805" s="250"/>
      <c r="BC1805" s="250"/>
      <c r="BD1805" s="250"/>
      <c r="BE1805" s="251"/>
      <c r="BF1805" s="251"/>
      <c r="BG1805" s="251"/>
      <c r="BH1805" s="251"/>
      <c r="BI1805" s="251"/>
      <c r="BJ1805" s="251"/>
      <c r="BK1805" s="251"/>
      <c r="BL1805" s="251"/>
      <c r="BM1805" s="251"/>
      <c r="BN1805" s="251"/>
    </row>
    <row r="1806" spans="1:66" ht="15.75" outlineLevel="1">
      <c r="A1806" s="418">
        <f>ROW()</f>
        <v>1806</v>
      </c>
      <c r="B1806" s="4" t="s">
        <v>306</v>
      </c>
      <c r="C1806" s="239"/>
      <c r="D1806" s="239"/>
      <c r="E1806" s="240"/>
      <c r="F1806" s="18"/>
      <c r="G1806" s="18"/>
      <c r="H1806" s="18"/>
      <c r="I1806" s="18"/>
      <c r="J1806" s="18"/>
      <c r="K1806" s="18"/>
      <c r="L1806" s="18"/>
      <c r="M1806" s="18"/>
      <c r="N1806" s="18"/>
      <c r="O1806" s="18"/>
      <c r="P1806" s="18"/>
      <c r="Q1806" s="18"/>
      <c r="R1806" s="18"/>
      <c r="S1806" s="18"/>
      <c r="T1806" s="18"/>
      <c r="U1806" s="18"/>
      <c r="V1806" s="18"/>
      <c r="W1806" s="18"/>
      <c r="X1806" s="18"/>
      <c r="Y1806" s="18"/>
      <c r="Z1806" s="18"/>
      <c r="AA1806" s="18"/>
      <c r="AB1806" s="18"/>
      <c r="AC1806" s="18"/>
      <c r="AD1806" s="18"/>
      <c r="AE1806" s="18"/>
      <c r="AF1806" s="18"/>
      <c r="AG1806" s="18"/>
      <c r="AH1806" s="18"/>
      <c r="AI1806" s="18"/>
      <c r="AJ1806" s="18"/>
      <c r="AK1806" s="18"/>
      <c r="AL1806" s="18"/>
      <c r="AM1806" s="18"/>
      <c r="AN1806" s="18"/>
      <c r="AO1806" s="18"/>
      <c r="AP1806" s="18"/>
      <c r="AQ1806" s="18"/>
      <c r="AR1806" s="18"/>
      <c r="AS1806" s="18"/>
      <c r="AT1806" s="18"/>
      <c r="AU1806" s="18"/>
      <c r="AV1806" s="18"/>
      <c r="AW1806" s="18"/>
      <c r="AX1806" s="18"/>
      <c r="AY1806" s="18"/>
      <c r="AZ1806" s="250"/>
      <c r="BA1806" s="250"/>
      <c r="BB1806" s="250"/>
      <c r="BC1806" s="250"/>
      <c r="BD1806" s="250"/>
      <c r="BE1806" s="251"/>
      <c r="BF1806" s="251"/>
      <c r="BG1806" s="251"/>
      <c r="BH1806" s="251"/>
      <c r="BI1806" s="251"/>
      <c r="BJ1806" s="251"/>
      <c r="BK1806" s="251"/>
      <c r="BL1806" s="251"/>
      <c r="BM1806" s="251"/>
      <c r="BN1806" s="251"/>
    </row>
    <row r="1807" spans="1:66" ht="15.75" outlineLevel="1">
      <c r="A1807" s="418">
        <f>ROW()</f>
        <v>1807</v>
      </c>
      <c r="B1807" s="4" t="s">
        <v>256</v>
      </c>
      <c r="C1807" s="239"/>
      <c r="D1807" s="239"/>
      <c r="E1807" s="240"/>
      <c r="F1807" s="18"/>
      <c r="G1807" s="18"/>
      <c r="H1807" s="18"/>
      <c r="I1807" s="18"/>
      <c r="J1807" s="18"/>
      <c r="K1807" s="18"/>
      <c r="L1807" s="18"/>
      <c r="M1807" s="18"/>
      <c r="N1807" s="18"/>
      <c r="O1807" s="18"/>
      <c r="P1807" s="18"/>
      <c r="Q1807" s="18"/>
      <c r="R1807" s="18"/>
      <c r="S1807" s="18"/>
      <c r="T1807" s="18"/>
      <c r="U1807" s="18"/>
      <c r="V1807" s="18"/>
      <c r="W1807" s="18"/>
      <c r="X1807" s="18"/>
      <c r="Y1807" s="18"/>
      <c r="Z1807" s="18"/>
      <c r="AA1807" s="18"/>
      <c r="AB1807" s="18"/>
      <c r="AC1807" s="18"/>
      <c r="AD1807" s="18"/>
      <c r="AE1807" s="18"/>
      <c r="AF1807" s="18"/>
      <c r="AG1807" s="18"/>
      <c r="AH1807" s="18"/>
      <c r="AI1807" s="18"/>
      <c r="AJ1807" s="18"/>
      <c r="AK1807" s="18"/>
      <c r="AL1807" s="18"/>
      <c r="AM1807" s="18"/>
      <c r="AN1807" s="18"/>
      <c r="AO1807" s="18"/>
      <c r="AP1807" s="18"/>
      <c r="AQ1807" s="18"/>
      <c r="AR1807" s="18"/>
      <c r="AS1807" s="18"/>
      <c r="AT1807" s="18"/>
      <c r="AU1807" s="18"/>
      <c r="AV1807" s="18"/>
      <c r="AW1807" s="18"/>
      <c r="AX1807" s="18"/>
      <c r="AY1807" s="18"/>
      <c r="AZ1807" s="250"/>
      <c r="BA1807" s="250"/>
      <c r="BB1807" s="250"/>
      <c r="BC1807" s="250"/>
      <c r="BD1807" s="250"/>
      <c r="BE1807" s="251"/>
      <c r="BF1807" s="251"/>
      <c r="BG1807" s="251"/>
      <c r="BH1807" s="251"/>
      <c r="BI1807" s="251"/>
      <c r="BJ1807" s="251"/>
      <c r="BK1807" s="251"/>
      <c r="BL1807" s="251"/>
      <c r="BM1807" s="251"/>
      <c r="BN1807" s="251"/>
    </row>
    <row r="1808" spans="1:66" ht="15.75" outlineLevel="1">
      <c r="A1808" s="418">
        <f>ROW()</f>
        <v>1808</v>
      </c>
      <c r="B1808" s="4" t="s">
        <v>460</v>
      </c>
      <c r="C1808" s="239"/>
      <c r="D1808" s="239"/>
      <c r="E1808" s="240"/>
      <c r="F1808" s="18"/>
      <c r="G1808" s="18"/>
      <c r="H1808" s="18"/>
      <c r="I1808" s="18"/>
      <c r="J1808" s="18"/>
      <c r="K1808" s="18"/>
      <c r="L1808" s="18"/>
      <c r="M1808" s="18"/>
      <c r="N1808" s="18"/>
      <c r="O1808" s="18"/>
      <c r="P1808" s="18"/>
      <c r="Q1808" s="18"/>
      <c r="R1808" s="18"/>
      <c r="S1808" s="18"/>
      <c r="T1808" s="18"/>
      <c r="U1808" s="18"/>
      <c r="V1808" s="18"/>
      <c r="W1808" s="18"/>
      <c r="X1808" s="18"/>
      <c r="Y1808" s="18"/>
      <c r="Z1808" s="18"/>
      <c r="AA1808" s="18"/>
      <c r="AB1808" s="18"/>
      <c r="AC1808" s="18"/>
      <c r="AD1808" s="18"/>
      <c r="AE1808" s="18"/>
      <c r="AF1808" s="18"/>
      <c r="AG1808" s="18"/>
      <c r="AH1808" s="18"/>
      <c r="AI1808" s="18"/>
      <c r="AJ1808" s="18"/>
      <c r="AK1808" s="18"/>
      <c r="AL1808" s="18"/>
      <c r="AM1808" s="18"/>
      <c r="AN1808" s="18"/>
      <c r="AO1808" s="18"/>
      <c r="AP1808" s="18"/>
      <c r="AQ1808" s="18"/>
      <c r="AR1808" s="18"/>
      <c r="AS1808" s="18"/>
      <c r="AT1808" s="18"/>
      <c r="AU1808" s="18"/>
      <c r="AV1808" s="18"/>
      <c r="AW1808" s="18"/>
      <c r="AX1808" s="18"/>
      <c r="AY1808" s="18"/>
      <c r="AZ1808" s="250"/>
      <c r="BA1808" s="250"/>
      <c r="BB1808" s="250"/>
      <c r="BC1808" s="250"/>
      <c r="BD1808" s="250"/>
      <c r="BE1808" s="251"/>
      <c r="BF1808" s="251"/>
      <c r="BG1808" s="251"/>
      <c r="BH1808" s="251"/>
      <c r="BI1808" s="251"/>
      <c r="BJ1808" s="251"/>
      <c r="BK1808" s="251"/>
      <c r="BL1808" s="251"/>
      <c r="BM1808" s="251"/>
      <c r="BN1808" s="251"/>
    </row>
    <row r="1809" spans="1:66" ht="15.75" outlineLevel="1">
      <c r="A1809" s="418">
        <f>ROW()</f>
        <v>1809</v>
      </c>
      <c r="B1809" s="4" t="s">
        <v>461</v>
      </c>
      <c r="C1809" s="239"/>
      <c r="D1809" s="239"/>
      <c r="E1809" s="240"/>
      <c r="F1809" s="18"/>
      <c r="G1809" s="18"/>
      <c r="H1809" s="18"/>
      <c r="I1809" s="18"/>
      <c r="J1809" s="18"/>
      <c r="K1809" s="18"/>
      <c r="L1809" s="18"/>
      <c r="M1809" s="18"/>
      <c r="N1809" s="18"/>
      <c r="O1809" s="18"/>
      <c r="P1809" s="18"/>
      <c r="Q1809" s="18"/>
      <c r="R1809" s="18"/>
      <c r="S1809" s="18"/>
      <c r="T1809" s="18"/>
      <c r="U1809" s="18"/>
      <c r="V1809" s="18"/>
      <c r="W1809" s="18"/>
      <c r="X1809" s="18"/>
      <c r="Y1809" s="18"/>
      <c r="Z1809" s="18"/>
      <c r="AA1809" s="18"/>
      <c r="AB1809" s="18"/>
      <c r="AC1809" s="18"/>
      <c r="AD1809" s="18"/>
      <c r="AE1809" s="18"/>
      <c r="AF1809" s="18"/>
      <c r="AG1809" s="18"/>
      <c r="AH1809" s="18"/>
      <c r="AI1809" s="18"/>
      <c r="AJ1809" s="18"/>
      <c r="AK1809" s="18"/>
      <c r="AL1809" s="18"/>
      <c r="AM1809" s="18"/>
      <c r="AN1809" s="18"/>
      <c r="AO1809" s="18"/>
      <c r="AP1809" s="18"/>
      <c r="AQ1809" s="18"/>
      <c r="AR1809" s="18"/>
      <c r="AS1809" s="18"/>
      <c r="AT1809" s="18"/>
      <c r="AU1809" s="18"/>
      <c r="AV1809" s="18"/>
      <c r="AW1809" s="18"/>
      <c r="AX1809" s="18"/>
      <c r="AY1809" s="18"/>
      <c r="AZ1809" s="250"/>
      <c r="BA1809" s="250"/>
      <c r="BB1809" s="250"/>
      <c r="BC1809" s="250"/>
      <c r="BD1809" s="250"/>
      <c r="BE1809" s="251"/>
      <c r="BF1809" s="251"/>
      <c r="BG1809" s="251"/>
      <c r="BH1809" s="251"/>
      <c r="BI1809" s="251"/>
      <c r="BJ1809" s="251"/>
      <c r="BK1809" s="251"/>
      <c r="BL1809" s="251"/>
      <c r="BM1809" s="251"/>
      <c r="BN1809" s="251"/>
    </row>
    <row r="1810" spans="1:66" ht="15.75" outlineLevel="1">
      <c r="A1810" s="418">
        <f>ROW()</f>
        <v>1810</v>
      </c>
      <c r="B1810" s="4" t="s">
        <v>462</v>
      </c>
      <c r="C1810" s="239"/>
      <c r="D1810" s="239"/>
      <c r="E1810" s="240"/>
      <c r="F1810" s="18"/>
      <c r="G1810" s="18"/>
      <c r="H1810" s="18"/>
      <c r="I1810" s="18"/>
      <c r="J1810" s="18"/>
      <c r="K1810" s="18"/>
      <c r="L1810" s="18"/>
      <c r="M1810" s="18"/>
      <c r="N1810" s="18"/>
      <c r="O1810" s="18"/>
      <c r="P1810" s="18"/>
      <c r="Q1810" s="18"/>
      <c r="R1810" s="18"/>
      <c r="S1810" s="18"/>
      <c r="T1810" s="18"/>
      <c r="U1810" s="18"/>
      <c r="V1810" s="18"/>
      <c r="W1810" s="18"/>
      <c r="X1810" s="18"/>
      <c r="Y1810" s="18"/>
      <c r="Z1810" s="18"/>
      <c r="AA1810" s="18"/>
      <c r="AB1810" s="18"/>
      <c r="AC1810" s="18"/>
      <c r="AD1810" s="18"/>
      <c r="AE1810" s="18"/>
      <c r="AF1810" s="18"/>
      <c r="AG1810" s="18"/>
      <c r="AH1810" s="18"/>
      <c r="AI1810" s="18"/>
      <c r="AJ1810" s="18"/>
      <c r="AK1810" s="18"/>
      <c r="AL1810" s="18"/>
      <c r="AM1810" s="18"/>
      <c r="AN1810" s="18"/>
      <c r="AO1810" s="18"/>
      <c r="AP1810" s="18"/>
      <c r="AQ1810" s="18"/>
      <c r="AR1810" s="18"/>
      <c r="AS1810" s="18"/>
      <c r="AT1810" s="18"/>
      <c r="AU1810" s="18"/>
      <c r="AV1810" s="18"/>
      <c r="AW1810" s="18"/>
      <c r="AX1810" s="18"/>
      <c r="AY1810" s="18"/>
      <c r="AZ1810" s="250"/>
      <c r="BA1810" s="250"/>
      <c r="BB1810" s="250"/>
      <c r="BC1810" s="250"/>
      <c r="BD1810" s="250"/>
      <c r="BE1810" s="251"/>
      <c r="BF1810" s="251"/>
      <c r="BG1810" s="251"/>
      <c r="BH1810" s="251"/>
      <c r="BI1810" s="251"/>
      <c r="BJ1810" s="251"/>
      <c r="BK1810" s="251"/>
      <c r="BL1810" s="251"/>
      <c r="BM1810" s="251"/>
      <c r="BN1810" s="251"/>
    </row>
    <row r="1811" spans="1:66" ht="15.75" outlineLevel="1">
      <c r="A1811" s="418">
        <f>ROW()</f>
        <v>1811</v>
      </c>
      <c r="B1811" s="4" t="s">
        <v>0</v>
      </c>
      <c r="C1811" s="239"/>
      <c r="D1811" s="239"/>
      <c r="E1811" s="240"/>
      <c r="F1811" s="18"/>
      <c r="G1811" s="18"/>
      <c r="H1811" s="18"/>
      <c r="I1811" s="18"/>
      <c r="J1811" s="18"/>
      <c r="K1811" s="18"/>
      <c r="L1811" s="18"/>
      <c r="M1811" s="18"/>
      <c r="N1811" s="18"/>
      <c r="O1811" s="18"/>
      <c r="P1811" s="18"/>
      <c r="Q1811" s="18"/>
      <c r="R1811" s="18"/>
      <c r="S1811" s="18"/>
      <c r="T1811" s="18"/>
      <c r="U1811" s="18"/>
      <c r="V1811" s="18"/>
      <c r="W1811" s="18"/>
      <c r="X1811" s="18"/>
      <c r="Y1811" s="18"/>
      <c r="Z1811" s="18"/>
      <c r="AA1811" s="18"/>
      <c r="AB1811" s="18"/>
      <c r="AC1811" s="18"/>
      <c r="AD1811" s="18"/>
      <c r="AE1811" s="18"/>
      <c r="AF1811" s="18"/>
      <c r="AG1811" s="18"/>
      <c r="AH1811" s="18"/>
      <c r="AI1811" s="18"/>
      <c r="AJ1811" s="18"/>
      <c r="AK1811" s="18"/>
      <c r="AL1811" s="18"/>
      <c r="AM1811" s="18"/>
      <c r="AN1811" s="18"/>
      <c r="AO1811" s="18"/>
      <c r="AP1811" s="18"/>
      <c r="AQ1811" s="18"/>
      <c r="AR1811" s="18"/>
      <c r="AS1811" s="18"/>
      <c r="AT1811" s="18"/>
      <c r="AU1811" s="18"/>
      <c r="AV1811" s="18"/>
      <c r="AW1811" s="18"/>
      <c r="AX1811" s="18"/>
      <c r="AY1811" s="18"/>
      <c r="AZ1811" s="250"/>
      <c r="BA1811" s="250"/>
      <c r="BB1811" s="250"/>
      <c r="BC1811" s="250"/>
      <c r="BD1811" s="250"/>
      <c r="BE1811" s="251"/>
      <c r="BF1811" s="251"/>
      <c r="BG1811" s="251"/>
      <c r="BH1811" s="251"/>
      <c r="BI1811" s="251"/>
      <c r="BJ1811" s="251"/>
      <c r="BK1811" s="251"/>
      <c r="BL1811" s="251"/>
      <c r="BM1811" s="251"/>
      <c r="BN1811" s="251"/>
    </row>
    <row r="1812" spans="1:66" ht="15.75" outlineLevel="1">
      <c r="A1812" s="418">
        <f>ROW()</f>
        <v>1812</v>
      </c>
      <c r="B1812" s="87">
        <v>46022</v>
      </c>
      <c r="C1812" s="239"/>
      <c r="D1812" s="239"/>
      <c r="E1812" s="240"/>
      <c r="F1812" s="18"/>
      <c r="G1812" s="18"/>
      <c r="H1812" s="18"/>
      <c r="I1812" s="18"/>
      <c r="J1812" s="18"/>
      <c r="K1812" s="18"/>
      <c r="L1812" s="18"/>
      <c r="M1812" s="18"/>
      <c r="N1812" s="18"/>
      <c r="O1812" s="18"/>
      <c r="P1812" s="18"/>
      <c r="Q1812" s="18"/>
      <c r="R1812" s="18"/>
      <c r="S1812" s="18"/>
      <c r="T1812" s="18"/>
      <c r="U1812" s="18"/>
      <c r="V1812" s="18"/>
      <c r="W1812" s="18"/>
      <c r="X1812" s="18"/>
      <c r="Y1812" s="18"/>
      <c r="Z1812" s="18"/>
      <c r="AA1812" s="18"/>
      <c r="AB1812" s="18"/>
      <c r="AC1812" s="18"/>
      <c r="AD1812" s="18"/>
      <c r="AE1812" s="18"/>
      <c r="AF1812" s="18"/>
      <c r="AG1812" s="18"/>
      <c r="AH1812" s="18"/>
      <c r="AI1812" s="18"/>
      <c r="AJ1812" s="18"/>
      <c r="AK1812" s="18"/>
      <c r="AL1812" s="18"/>
      <c r="AM1812" s="18"/>
      <c r="AN1812" s="18"/>
      <c r="AO1812" s="18"/>
      <c r="AP1812" s="18"/>
      <c r="AQ1812" s="18"/>
      <c r="AR1812" s="18"/>
      <c r="AS1812" s="18"/>
      <c r="AT1812" s="18"/>
      <c r="AU1812" s="18"/>
      <c r="AV1812" s="18"/>
      <c r="AW1812" s="18"/>
      <c r="AX1812" s="18"/>
      <c r="AY1812" s="18"/>
      <c r="AZ1812" s="252"/>
      <c r="BA1812" s="252"/>
      <c r="BB1812" s="252"/>
      <c r="BC1812" s="252"/>
      <c r="BD1812" s="252"/>
      <c r="BE1812" s="251"/>
      <c r="BF1812" s="251"/>
      <c r="BG1812" s="251"/>
      <c r="BH1812" s="251"/>
      <c r="BI1812" s="251"/>
      <c r="BJ1812" s="251"/>
      <c r="BK1812" s="251"/>
      <c r="BL1812" s="251"/>
      <c r="BM1812" s="251"/>
      <c r="BN1812" s="251"/>
    </row>
    <row r="1813" spans="1:66" ht="15.75" outlineLevel="1">
      <c r="A1813" s="418">
        <f>ROW()</f>
        <v>1813</v>
      </c>
      <c r="B1813" s="4" t="s">
        <v>33</v>
      </c>
      <c r="C1813" s="239"/>
      <c r="D1813" s="239"/>
      <c r="E1813" s="240"/>
      <c r="F1813" s="18"/>
      <c r="G1813" s="18"/>
      <c r="H1813" s="18"/>
      <c r="I1813" s="18"/>
      <c r="J1813" s="18"/>
      <c r="K1813" s="18"/>
      <c r="L1813" s="18"/>
      <c r="M1813" s="18"/>
      <c r="N1813" s="18"/>
      <c r="O1813" s="18"/>
      <c r="P1813" s="18"/>
      <c r="Q1813" s="18"/>
      <c r="R1813" s="18"/>
      <c r="S1813" s="18"/>
      <c r="T1813" s="18"/>
      <c r="U1813" s="18"/>
      <c r="V1813" s="18"/>
      <c r="W1813" s="18"/>
      <c r="X1813" s="18"/>
      <c r="Y1813" s="18"/>
      <c r="Z1813" s="18"/>
      <c r="AA1813" s="18"/>
      <c r="AB1813" s="18"/>
      <c r="AC1813" s="18"/>
      <c r="AD1813" s="18"/>
      <c r="AE1813" s="18"/>
      <c r="AF1813" s="18"/>
      <c r="AG1813" s="18"/>
      <c r="AH1813" s="18"/>
      <c r="AI1813" s="18"/>
      <c r="AJ1813" s="18"/>
      <c r="AK1813" s="18"/>
      <c r="AL1813" s="18"/>
      <c r="AM1813" s="18"/>
      <c r="AN1813" s="18"/>
      <c r="AO1813" s="18"/>
      <c r="AP1813" s="18"/>
      <c r="AQ1813" s="18"/>
      <c r="AR1813" s="18"/>
      <c r="AS1813" s="18"/>
      <c r="AT1813" s="18"/>
      <c r="AU1813" s="18"/>
      <c r="AV1813" s="18"/>
      <c r="AW1813" s="18"/>
      <c r="AX1813" s="18"/>
      <c r="AY1813" s="18"/>
      <c r="AZ1813" s="250"/>
      <c r="BA1813" s="250"/>
      <c r="BB1813" s="250"/>
      <c r="BC1813" s="250"/>
      <c r="BD1813" s="250"/>
      <c r="BE1813" s="251"/>
      <c r="BF1813" s="251"/>
      <c r="BG1813" s="251"/>
      <c r="BH1813" s="251"/>
      <c r="BI1813" s="251"/>
      <c r="BJ1813" s="251"/>
      <c r="BK1813" s="251"/>
      <c r="BL1813" s="251"/>
      <c r="BM1813" s="251"/>
      <c r="BN1813" s="251"/>
    </row>
    <row r="1814" spans="1:66" ht="15.75" outlineLevel="1">
      <c r="A1814" s="418">
        <f>ROW()</f>
        <v>1814</v>
      </c>
      <c r="B1814" s="4" t="s">
        <v>34</v>
      </c>
      <c r="C1814" s="239"/>
      <c r="D1814" s="239"/>
      <c r="E1814" s="240"/>
      <c r="F1814" s="18"/>
      <c r="G1814" s="18"/>
      <c r="H1814" s="18"/>
      <c r="I1814" s="18"/>
      <c r="J1814" s="18"/>
      <c r="K1814" s="18"/>
      <c r="L1814" s="18"/>
      <c r="M1814" s="18"/>
      <c r="N1814" s="18"/>
      <c r="O1814" s="18"/>
      <c r="P1814" s="18"/>
      <c r="Q1814" s="18"/>
      <c r="R1814" s="18"/>
      <c r="S1814" s="18"/>
      <c r="T1814" s="18"/>
      <c r="U1814" s="18"/>
      <c r="V1814" s="18"/>
      <c r="W1814" s="18"/>
      <c r="X1814" s="18"/>
      <c r="Y1814" s="18"/>
      <c r="Z1814" s="18"/>
      <c r="AA1814" s="18"/>
      <c r="AB1814" s="18"/>
      <c r="AC1814" s="18"/>
      <c r="AD1814" s="18"/>
      <c r="AE1814" s="18"/>
      <c r="AF1814" s="18"/>
      <c r="AG1814" s="18"/>
      <c r="AH1814" s="18"/>
      <c r="AI1814" s="18"/>
      <c r="AJ1814" s="18"/>
      <c r="AK1814" s="18"/>
      <c r="AL1814" s="18"/>
      <c r="AM1814" s="18"/>
      <c r="AN1814" s="18"/>
      <c r="AO1814" s="18"/>
      <c r="AP1814" s="18"/>
      <c r="AQ1814" s="18"/>
      <c r="AR1814" s="18"/>
      <c r="AS1814" s="18"/>
      <c r="AT1814" s="18"/>
      <c r="AU1814" s="18"/>
      <c r="AV1814" s="18"/>
      <c r="AW1814" s="18"/>
      <c r="AX1814" s="18"/>
      <c r="AY1814" s="18"/>
      <c r="AZ1814" s="250"/>
      <c r="BA1814" s="250"/>
      <c r="BB1814" s="250"/>
      <c r="BC1814" s="250"/>
      <c r="BD1814" s="250"/>
      <c r="BE1814" s="251"/>
      <c r="BF1814" s="251"/>
      <c r="BG1814" s="251"/>
      <c r="BH1814" s="251"/>
      <c r="BI1814" s="251"/>
      <c r="BJ1814" s="251"/>
      <c r="BK1814" s="251"/>
      <c r="BL1814" s="251"/>
      <c r="BM1814" s="251"/>
      <c r="BN1814" s="251"/>
    </row>
    <row r="1815" spans="1:66" ht="15.75" outlineLevel="1">
      <c r="A1815" s="418">
        <f>ROW()</f>
        <v>1815</v>
      </c>
      <c r="B1815" s="4" t="s">
        <v>35</v>
      </c>
      <c r="C1815" s="239"/>
      <c r="D1815" s="239"/>
      <c r="E1815" s="240"/>
      <c r="F1815" s="18"/>
      <c r="G1815" s="18"/>
      <c r="H1815" s="18"/>
      <c r="I1815" s="18"/>
      <c r="J1815" s="18"/>
      <c r="K1815" s="18"/>
      <c r="L1815" s="18"/>
      <c r="M1815" s="18"/>
      <c r="N1815" s="18"/>
      <c r="O1815" s="18"/>
      <c r="P1815" s="18"/>
      <c r="Q1815" s="18"/>
      <c r="R1815" s="18"/>
      <c r="S1815" s="18"/>
      <c r="T1815" s="18"/>
      <c r="U1815" s="18"/>
      <c r="V1815" s="18"/>
      <c r="W1815" s="18"/>
      <c r="X1815" s="18"/>
      <c r="Y1815" s="18"/>
      <c r="Z1815" s="18"/>
      <c r="AA1815" s="18"/>
      <c r="AB1815" s="18"/>
      <c r="AC1815" s="18"/>
      <c r="AD1815" s="18"/>
      <c r="AE1815" s="18"/>
      <c r="AF1815" s="18"/>
      <c r="AG1815" s="18"/>
      <c r="AH1815" s="18"/>
      <c r="AI1815" s="18"/>
      <c r="AJ1815" s="18"/>
      <c r="AK1815" s="18"/>
      <c r="AL1815" s="18"/>
      <c r="AM1815" s="18"/>
      <c r="AN1815" s="18"/>
      <c r="AO1815" s="18"/>
      <c r="AP1815" s="18"/>
      <c r="AQ1815" s="18"/>
      <c r="AR1815" s="18"/>
      <c r="AS1815" s="18"/>
      <c r="AT1815" s="18"/>
      <c r="AU1815" s="18"/>
      <c r="AV1815" s="18"/>
      <c r="AW1815" s="18"/>
      <c r="AX1815" s="18"/>
      <c r="AY1815" s="18"/>
      <c r="AZ1815" s="250"/>
      <c r="BA1815" s="250"/>
      <c r="BB1815" s="250"/>
      <c r="BC1815" s="250"/>
      <c r="BD1815" s="250"/>
      <c r="BE1815" s="251"/>
      <c r="BF1815" s="251"/>
      <c r="BG1815" s="251"/>
      <c r="BH1815" s="251"/>
      <c r="BI1815" s="251"/>
      <c r="BJ1815" s="251"/>
      <c r="BK1815" s="251"/>
      <c r="BL1815" s="251"/>
      <c r="BM1815" s="251"/>
      <c r="BN1815" s="251"/>
    </row>
    <row r="1816" spans="1:66" ht="15.75" outlineLevel="1">
      <c r="A1816" s="418">
        <f>ROW()</f>
        <v>1816</v>
      </c>
      <c r="B1816" s="4" t="s">
        <v>36</v>
      </c>
      <c r="C1816" s="239"/>
      <c r="D1816" s="239"/>
      <c r="E1816" s="240"/>
      <c r="F1816" s="18"/>
      <c r="G1816" s="18"/>
      <c r="H1816" s="18"/>
      <c r="I1816" s="18"/>
      <c r="J1816" s="18"/>
      <c r="K1816" s="18"/>
      <c r="L1816" s="18"/>
      <c r="M1816" s="18"/>
      <c r="N1816" s="18"/>
      <c r="O1816" s="18"/>
      <c r="P1816" s="18"/>
      <c r="Q1816" s="18"/>
      <c r="R1816" s="18"/>
      <c r="S1816" s="18"/>
      <c r="T1816" s="18"/>
      <c r="U1816" s="18"/>
      <c r="V1816" s="18"/>
      <c r="W1816" s="18"/>
      <c r="X1816" s="18"/>
      <c r="Y1816" s="18"/>
      <c r="Z1816" s="18"/>
      <c r="AA1816" s="18"/>
      <c r="AB1816" s="18"/>
      <c r="AC1816" s="18"/>
      <c r="AD1816" s="18"/>
      <c r="AE1816" s="18"/>
      <c r="AF1816" s="18"/>
      <c r="AG1816" s="18"/>
      <c r="AH1816" s="18"/>
      <c r="AI1816" s="18"/>
      <c r="AJ1816" s="18"/>
      <c r="AK1816" s="18"/>
      <c r="AL1816" s="18"/>
      <c r="AM1816" s="18"/>
      <c r="AN1816" s="18"/>
      <c r="AO1816" s="18"/>
      <c r="AP1816" s="18"/>
      <c r="AQ1816" s="18"/>
      <c r="AR1816" s="18"/>
      <c r="AS1816" s="18"/>
      <c r="AT1816" s="18"/>
      <c r="AU1816" s="18"/>
      <c r="AV1816" s="18"/>
      <c r="AW1816" s="18"/>
      <c r="AX1816" s="18"/>
      <c r="AY1816" s="18"/>
      <c r="AZ1816" s="250"/>
      <c r="BA1816" s="250"/>
      <c r="BB1816" s="250"/>
      <c r="BC1816" s="250"/>
      <c r="BD1816" s="250"/>
      <c r="BE1816" s="251"/>
      <c r="BF1816" s="251"/>
      <c r="BG1816" s="251"/>
      <c r="BH1816" s="251"/>
      <c r="BI1816" s="251"/>
      <c r="BJ1816" s="251"/>
      <c r="BK1816" s="251"/>
      <c r="BL1816" s="251"/>
      <c r="BM1816" s="251"/>
      <c r="BN1816" s="251"/>
    </row>
    <row r="1817" spans="1:66" ht="15.75" outlineLevel="1">
      <c r="A1817" s="418">
        <f>ROW()</f>
        <v>1817</v>
      </c>
      <c r="B1817" s="4" t="s">
        <v>37</v>
      </c>
      <c r="C1817" s="239"/>
      <c r="D1817" s="239"/>
      <c r="E1817" s="240"/>
      <c r="F1817" s="18"/>
      <c r="G1817" s="18"/>
      <c r="H1817" s="18"/>
      <c r="I1817" s="18"/>
      <c r="J1817" s="18"/>
      <c r="K1817" s="18"/>
      <c r="L1817" s="18"/>
      <c r="M1817" s="18"/>
      <c r="N1817" s="18"/>
      <c r="O1817" s="18"/>
      <c r="P1817" s="18"/>
      <c r="Q1817" s="18"/>
      <c r="R1817" s="18"/>
      <c r="S1817" s="18"/>
      <c r="T1817" s="18"/>
      <c r="U1817" s="18"/>
      <c r="V1817" s="18"/>
      <c r="W1817" s="18"/>
      <c r="X1817" s="18"/>
      <c r="Y1817" s="18"/>
      <c r="Z1817" s="18"/>
      <c r="AA1817" s="18"/>
      <c r="AB1817" s="18"/>
      <c r="AC1817" s="18"/>
      <c r="AD1817" s="18"/>
      <c r="AE1817" s="18"/>
      <c r="AF1817" s="18"/>
      <c r="AG1817" s="18"/>
      <c r="AH1817" s="18"/>
      <c r="AI1817" s="18"/>
      <c r="AJ1817" s="18"/>
      <c r="AK1817" s="18"/>
      <c r="AL1817" s="18"/>
      <c r="AM1817" s="18"/>
      <c r="AN1817" s="18"/>
      <c r="AO1817" s="18"/>
      <c r="AP1817" s="18"/>
      <c r="AQ1817" s="18"/>
      <c r="AR1817" s="18"/>
      <c r="AS1817" s="18"/>
      <c r="AT1817" s="18"/>
      <c r="AU1817" s="18"/>
      <c r="AV1817" s="18"/>
      <c r="AW1817" s="18"/>
      <c r="AX1817" s="18"/>
      <c r="AY1817" s="18"/>
      <c r="AZ1817" s="250"/>
      <c r="BA1817" s="250"/>
      <c r="BB1817" s="250"/>
      <c r="BC1817" s="250"/>
      <c r="BD1817" s="250"/>
      <c r="BE1817" s="251"/>
      <c r="BF1817" s="251"/>
      <c r="BG1817" s="251"/>
      <c r="BH1817" s="251"/>
      <c r="BI1817" s="251"/>
      <c r="BJ1817" s="251"/>
      <c r="BK1817" s="251"/>
      <c r="BL1817" s="251"/>
      <c r="BM1817" s="251"/>
      <c r="BN1817" s="251"/>
    </row>
    <row r="1818" spans="1:66" ht="15.75" outlineLevel="1">
      <c r="A1818" s="418">
        <f>ROW()</f>
        <v>1818</v>
      </c>
      <c r="B1818" s="4" t="s">
        <v>38</v>
      </c>
      <c r="C1818" s="239"/>
      <c r="D1818" s="239"/>
      <c r="E1818" s="240"/>
      <c r="F1818" s="18"/>
      <c r="G1818" s="18"/>
      <c r="H1818" s="18"/>
      <c r="I1818" s="18"/>
      <c r="J1818" s="18"/>
      <c r="K1818" s="18"/>
      <c r="L1818" s="18"/>
      <c r="M1818" s="18"/>
      <c r="N1818" s="18"/>
      <c r="O1818" s="18"/>
      <c r="P1818" s="18"/>
      <c r="Q1818" s="18"/>
      <c r="R1818" s="18"/>
      <c r="S1818" s="18"/>
      <c r="T1818" s="18"/>
      <c r="U1818" s="18"/>
      <c r="V1818" s="18"/>
      <c r="W1818" s="18"/>
      <c r="X1818" s="18"/>
      <c r="Y1818" s="18"/>
      <c r="Z1818" s="18"/>
      <c r="AA1818" s="18"/>
      <c r="AB1818" s="18"/>
      <c r="AC1818" s="18"/>
      <c r="AD1818" s="18"/>
      <c r="AE1818" s="18"/>
      <c r="AF1818" s="18"/>
      <c r="AG1818" s="18"/>
      <c r="AH1818" s="18"/>
      <c r="AI1818" s="18"/>
      <c r="AJ1818" s="18"/>
      <c r="AK1818" s="18"/>
      <c r="AL1818" s="18"/>
      <c r="AM1818" s="18"/>
      <c r="AN1818" s="18"/>
      <c r="AO1818" s="18"/>
      <c r="AP1818" s="18"/>
      <c r="AQ1818" s="18"/>
      <c r="AR1818" s="18"/>
      <c r="AS1818" s="18"/>
      <c r="AT1818" s="18"/>
      <c r="AU1818" s="18"/>
      <c r="AV1818" s="18"/>
      <c r="AW1818" s="18"/>
      <c r="AX1818" s="18"/>
      <c r="AY1818" s="18"/>
      <c r="AZ1818" s="250"/>
      <c r="BA1818" s="250"/>
      <c r="BB1818" s="250"/>
      <c r="BC1818" s="250"/>
      <c r="BD1818" s="250"/>
      <c r="BE1818" s="251"/>
      <c r="BF1818" s="251"/>
      <c r="BG1818" s="251"/>
      <c r="BH1818" s="251"/>
      <c r="BI1818" s="251"/>
      <c r="BJ1818" s="251"/>
      <c r="BK1818" s="251"/>
      <c r="BL1818" s="251"/>
      <c r="BM1818" s="251"/>
      <c r="BN1818" s="251"/>
    </row>
    <row r="1819" spans="1:66" ht="15.75" outlineLevel="1">
      <c r="A1819" s="418">
        <f>ROW()</f>
        <v>1819</v>
      </c>
      <c r="B1819" s="4" t="s">
        <v>39</v>
      </c>
      <c r="C1819" s="239"/>
      <c r="D1819" s="239"/>
      <c r="E1819" s="240"/>
      <c r="F1819" s="18"/>
      <c r="G1819" s="18"/>
      <c r="H1819" s="18"/>
      <c r="I1819" s="18"/>
      <c r="J1819" s="18"/>
      <c r="K1819" s="18"/>
      <c r="L1819" s="18"/>
      <c r="M1819" s="18"/>
      <c r="N1819" s="18"/>
      <c r="O1819" s="18"/>
      <c r="P1819" s="18"/>
      <c r="Q1819" s="18"/>
      <c r="R1819" s="18"/>
      <c r="S1819" s="18"/>
      <c r="T1819" s="18"/>
      <c r="U1819" s="18"/>
      <c r="V1819" s="18"/>
      <c r="W1819" s="18"/>
      <c r="X1819" s="18"/>
      <c r="Y1819" s="18"/>
      <c r="Z1819" s="18"/>
      <c r="AA1819" s="18"/>
      <c r="AB1819" s="18"/>
      <c r="AC1819" s="18"/>
      <c r="AD1819" s="18"/>
      <c r="AE1819" s="18"/>
      <c r="AF1819" s="18"/>
      <c r="AG1819" s="18"/>
      <c r="AH1819" s="18"/>
      <c r="AI1819" s="18"/>
      <c r="AJ1819" s="18"/>
      <c r="AK1819" s="18"/>
      <c r="AL1819" s="18"/>
      <c r="AM1819" s="18"/>
      <c r="AN1819" s="18"/>
      <c r="AO1819" s="18"/>
      <c r="AP1819" s="18"/>
      <c r="AQ1819" s="18"/>
      <c r="AR1819" s="18"/>
      <c r="AS1819" s="18"/>
      <c r="AT1819" s="18"/>
      <c r="AU1819" s="18"/>
      <c r="AV1819" s="18"/>
      <c r="AW1819" s="18"/>
      <c r="AX1819" s="18"/>
      <c r="AY1819" s="18"/>
      <c r="AZ1819" s="250"/>
      <c r="BA1819" s="250"/>
      <c r="BB1819" s="250"/>
      <c r="BC1819" s="250"/>
      <c r="BD1819" s="250"/>
      <c r="BE1819" s="251"/>
      <c r="BF1819" s="251"/>
      <c r="BG1819" s="251"/>
      <c r="BH1819" s="251"/>
      <c r="BI1819" s="251"/>
      <c r="BJ1819" s="251"/>
      <c r="BK1819" s="251"/>
      <c r="BL1819" s="251"/>
      <c r="BM1819" s="251"/>
      <c r="BN1819" s="251"/>
    </row>
    <row r="1820" spans="1:66" ht="15.75" outlineLevel="1">
      <c r="A1820" s="418">
        <f>ROW()</f>
        <v>1820</v>
      </c>
      <c r="B1820" s="4" t="s">
        <v>40</v>
      </c>
      <c r="C1820" s="239"/>
      <c r="D1820" s="239"/>
      <c r="E1820" s="240"/>
      <c r="F1820" s="18"/>
      <c r="G1820" s="18"/>
      <c r="H1820" s="18"/>
      <c r="I1820" s="18"/>
      <c r="J1820" s="18"/>
      <c r="K1820" s="18"/>
      <c r="L1820" s="18"/>
      <c r="M1820" s="18"/>
      <c r="N1820" s="18"/>
      <c r="O1820" s="18"/>
      <c r="P1820" s="18"/>
      <c r="Q1820" s="18"/>
      <c r="R1820" s="18"/>
      <c r="S1820" s="18"/>
      <c r="T1820" s="18"/>
      <c r="U1820" s="18"/>
      <c r="V1820" s="18"/>
      <c r="W1820" s="18"/>
      <c r="X1820" s="18"/>
      <c r="Y1820" s="18"/>
      <c r="Z1820" s="18"/>
      <c r="AA1820" s="18"/>
      <c r="AB1820" s="18"/>
      <c r="AC1820" s="18"/>
      <c r="AD1820" s="18"/>
      <c r="AE1820" s="18"/>
      <c r="AF1820" s="18"/>
      <c r="AG1820" s="18"/>
      <c r="AH1820" s="18"/>
      <c r="AI1820" s="18"/>
      <c r="AJ1820" s="18"/>
      <c r="AK1820" s="18"/>
      <c r="AL1820" s="18"/>
      <c r="AM1820" s="18"/>
      <c r="AN1820" s="18"/>
      <c r="AO1820" s="18"/>
      <c r="AP1820" s="18"/>
      <c r="AQ1820" s="18"/>
      <c r="AR1820" s="18"/>
      <c r="AS1820" s="18"/>
      <c r="AT1820" s="18"/>
      <c r="AU1820" s="18"/>
      <c r="AV1820" s="18"/>
      <c r="AW1820" s="18"/>
      <c r="AX1820" s="18"/>
      <c r="AY1820" s="18"/>
      <c r="AZ1820" s="250"/>
      <c r="BA1820" s="250"/>
      <c r="BB1820" s="250"/>
      <c r="BC1820" s="250"/>
      <c r="BD1820" s="250"/>
      <c r="BE1820" s="251"/>
      <c r="BF1820" s="251"/>
      <c r="BG1820" s="251"/>
      <c r="BH1820" s="251"/>
      <c r="BI1820" s="251"/>
      <c r="BJ1820" s="251"/>
      <c r="BK1820" s="251"/>
      <c r="BL1820" s="251"/>
      <c r="BM1820" s="251"/>
      <c r="BN1820" s="251"/>
    </row>
    <row r="1821" spans="1:66" ht="15.75" outlineLevel="1">
      <c r="A1821" s="418">
        <f>ROW()</f>
        <v>1821</v>
      </c>
      <c r="B1821" s="4" t="s">
        <v>306</v>
      </c>
      <c r="C1821" s="239"/>
      <c r="D1821" s="239"/>
      <c r="E1821" s="240"/>
      <c r="F1821" s="18"/>
      <c r="G1821" s="18"/>
      <c r="H1821" s="18"/>
      <c r="I1821" s="18"/>
      <c r="J1821" s="18"/>
      <c r="K1821" s="18"/>
      <c r="L1821" s="18"/>
      <c r="M1821" s="18"/>
      <c r="N1821" s="18"/>
      <c r="O1821" s="18"/>
      <c r="P1821" s="18"/>
      <c r="Q1821" s="18"/>
      <c r="R1821" s="18"/>
      <c r="S1821" s="18"/>
      <c r="T1821" s="18"/>
      <c r="U1821" s="18"/>
      <c r="V1821" s="18"/>
      <c r="W1821" s="18"/>
      <c r="X1821" s="18"/>
      <c r="Y1821" s="18"/>
      <c r="Z1821" s="18"/>
      <c r="AA1821" s="18"/>
      <c r="AB1821" s="18"/>
      <c r="AC1821" s="18"/>
      <c r="AD1821" s="18"/>
      <c r="AE1821" s="18"/>
      <c r="AF1821" s="18"/>
      <c r="AG1821" s="18"/>
      <c r="AH1821" s="18"/>
      <c r="AI1821" s="18"/>
      <c r="AJ1821" s="18"/>
      <c r="AK1821" s="18"/>
      <c r="AL1821" s="18"/>
      <c r="AM1821" s="18"/>
      <c r="AN1821" s="18"/>
      <c r="AO1821" s="18"/>
      <c r="AP1821" s="18"/>
      <c r="AQ1821" s="18"/>
      <c r="AR1821" s="18"/>
      <c r="AS1821" s="18"/>
      <c r="AT1821" s="18"/>
      <c r="AU1821" s="18"/>
      <c r="AV1821" s="18"/>
      <c r="AW1821" s="18"/>
      <c r="AX1821" s="18"/>
      <c r="AY1821" s="18"/>
      <c r="AZ1821" s="250"/>
      <c r="BA1821" s="250"/>
      <c r="BB1821" s="250"/>
      <c r="BC1821" s="250"/>
      <c r="BD1821" s="250"/>
      <c r="BE1821" s="251"/>
      <c r="BF1821" s="251"/>
      <c r="BG1821" s="251"/>
      <c r="BH1821" s="251"/>
      <c r="BI1821" s="251"/>
      <c r="BJ1821" s="251"/>
      <c r="BK1821" s="251"/>
      <c r="BL1821" s="251"/>
      <c r="BM1821" s="251"/>
      <c r="BN1821" s="251"/>
    </row>
    <row r="1822" spans="1:66" ht="15.75" outlineLevel="1">
      <c r="A1822" s="418">
        <f>ROW()</f>
        <v>1822</v>
      </c>
      <c r="B1822" s="4" t="s">
        <v>256</v>
      </c>
      <c r="C1822" s="239"/>
      <c r="D1822" s="239"/>
      <c r="E1822" s="240"/>
      <c r="F1822" s="18"/>
      <c r="G1822" s="18"/>
      <c r="H1822" s="18"/>
      <c r="I1822" s="18"/>
      <c r="J1822" s="18"/>
      <c r="K1822" s="18"/>
      <c r="L1822" s="18"/>
      <c r="M1822" s="18"/>
      <c r="N1822" s="18"/>
      <c r="O1822" s="18"/>
      <c r="P1822" s="18"/>
      <c r="Q1822" s="18"/>
      <c r="R1822" s="18"/>
      <c r="S1822" s="18"/>
      <c r="T1822" s="18"/>
      <c r="U1822" s="18"/>
      <c r="V1822" s="18"/>
      <c r="W1822" s="18"/>
      <c r="X1822" s="18"/>
      <c r="Y1822" s="18"/>
      <c r="Z1822" s="18"/>
      <c r="AA1822" s="18"/>
      <c r="AB1822" s="18"/>
      <c r="AC1822" s="18"/>
      <c r="AD1822" s="18"/>
      <c r="AE1822" s="18"/>
      <c r="AF1822" s="18"/>
      <c r="AG1822" s="18"/>
      <c r="AH1822" s="18"/>
      <c r="AI1822" s="18"/>
      <c r="AJ1822" s="18"/>
      <c r="AK1822" s="18"/>
      <c r="AL1822" s="18"/>
      <c r="AM1822" s="18"/>
      <c r="AN1822" s="18"/>
      <c r="AO1822" s="18"/>
      <c r="AP1822" s="18"/>
      <c r="AQ1822" s="18"/>
      <c r="AR1822" s="18"/>
      <c r="AS1822" s="18"/>
      <c r="AT1822" s="18"/>
      <c r="AU1822" s="18"/>
      <c r="AV1822" s="18"/>
      <c r="AW1822" s="18"/>
      <c r="AX1822" s="18"/>
      <c r="AY1822" s="18"/>
      <c r="AZ1822" s="250"/>
      <c r="BA1822" s="250"/>
      <c r="BB1822" s="250"/>
      <c r="BC1822" s="250"/>
      <c r="BD1822" s="250"/>
      <c r="BE1822" s="251"/>
      <c r="BF1822" s="251"/>
      <c r="BG1822" s="251"/>
      <c r="BH1822" s="251"/>
      <c r="BI1822" s="251"/>
      <c r="BJ1822" s="251"/>
      <c r="BK1822" s="251"/>
      <c r="BL1822" s="251"/>
      <c r="BM1822" s="251"/>
      <c r="BN1822" s="251"/>
    </row>
    <row r="1823" spans="1:66" ht="15.75" outlineLevel="1">
      <c r="A1823" s="418">
        <f>ROW()</f>
        <v>1823</v>
      </c>
      <c r="B1823" s="4" t="s">
        <v>460</v>
      </c>
      <c r="C1823" s="239"/>
      <c r="D1823" s="239"/>
      <c r="E1823" s="240"/>
      <c r="F1823" s="18"/>
      <c r="G1823" s="18"/>
      <c r="H1823" s="18"/>
      <c r="I1823" s="18"/>
      <c r="J1823" s="18"/>
      <c r="K1823" s="18"/>
      <c r="L1823" s="18"/>
      <c r="M1823" s="18"/>
      <c r="N1823" s="18"/>
      <c r="O1823" s="18"/>
      <c r="P1823" s="18"/>
      <c r="Q1823" s="18"/>
      <c r="R1823" s="18"/>
      <c r="S1823" s="18"/>
      <c r="T1823" s="18"/>
      <c r="U1823" s="18"/>
      <c r="V1823" s="18"/>
      <c r="W1823" s="18"/>
      <c r="X1823" s="18"/>
      <c r="Y1823" s="18"/>
      <c r="Z1823" s="18"/>
      <c r="AA1823" s="18"/>
      <c r="AB1823" s="18"/>
      <c r="AC1823" s="18"/>
      <c r="AD1823" s="18"/>
      <c r="AE1823" s="18"/>
      <c r="AF1823" s="18"/>
      <c r="AG1823" s="18"/>
      <c r="AH1823" s="18"/>
      <c r="AI1823" s="18"/>
      <c r="AJ1823" s="18"/>
      <c r="AK1823" s="18"/>
      <c r="AL1823" s="18"/>
      <c r="AM1823" s="18"/>
      <c r="AN1823" s="18"/>
      <c r="AO1823" s="18"/>
      <c r="AP1823" s="18"/>
      <c r="AQ1823" s="18"/>
      <c r="AR1823" s="18"/>
      <c r="AS1823" s="18"/>
      <c r="AT1823" s="18"/>
      <c r="AU1823" s="18"/>
      <c r="AV1823" s="18"/>
      <c r="AW1823" s="18"/>
      <c r="AX1823" s="18"/>
      <c r="AY1823" s="18"/>
      <c r="AZ1823" s="250"/>
      <c r="BA1823" s="250"/>
      <c r="BB1823" s="250"/>
      <c r="BC1823" s="250"/>
      <c r="BD1823" s="250"/>
      <c r="BE1823" s="251"/>
      <c r="BF1823" s="251"/>
      <c r="BG1823" s="251"/>
      <c r="BH1823" s="251"/>
      <c r="BI1823" s="251"/>
      <c r="BJ1823" s="251"/>
      <c r="BK1823" s="251"/>
      <c r="BL1823" s="251"/>
      <c r="BM1823" s="251"/>
      <c r="BN1823" s="251"/>
    </row>
    <row r="1824" spans="1:66" ht="15.75" outlineLevel="1">
      <c r="A1824" s="418">
        <f>ROW()</f>
        <v>1824</v>
      </c>
      <c r="B1824" s="4" t="s">
        <v>461</v>
      </c>
      <c r="C1824" s="239"/>
      <c r="D1824" s="239"/>
      <c r="E1824" s="240"/>
      <c r="F1824" s="18"/>
      <c r="G1824" s="18"/>
      <c r="H1824" s="18"/>
      <c r="I1824" s="18"/>
      <c r="J1824" s="18"/>
      <c r="K1824" s="18"/>
      <c r="L1824" s="18"/>
      <c r="M1824" s="18"/>
      <c r="N1824" s="18"/>
      <c r="O1824" s="18"/>
      <c r="P1824" s="18"/>
      <c r="Q1824" s="18"/>
      <c r="R1824" s="18"/>
      <c r="S1824" s="18"/>
      <c r="T1824" s="18"/>
      <c r="U1824" s="18"/>
      <c r="V1824" s="18"/>
      <c r="W1824" s="18"/>
      <c r="X1824" s="18"/>
      <c r="Y1824" s="18"/>
      <c r="Z1824" s="18"/>
      <c r="AA1824" s="18"/>
      <c r="AB1824" s="18"/>
      <c r="AC1824" s="18"/>
      <c r="AD1824" s="18"/>
      <c r="AE1824" s="18"/>
      <c r="AF1824" s="18"/>
      <c r="AG1824" s="18"/>
      <c r="AH1824" s="18"/>
      <c r="AI1824" s="18"/>
      <c r="AJ1824" s="18"/>
      <c r="AK1824" s="18"/>
      <c r="AL1824" s="18"/>
      <c r="AM1824" s="18"/>
      <c r="AN1824" s="18"/>
      <c r="AO1824" s="18"/>
      <c r="AP1824" s="18"/>
      <c r="AQ1824" s="18"/>
      <c r="AR1824" s="18"/>
      <c r="AS1824" s="18"/>
      <c r="AT1824" s="18"/>
      <c r="AU1824" s="18"/>
      <c r="AV1824" s="18"/>
      <c r="AW1824" s="18"/>
      <c r="AX1824" s="18"/>
      <c r="AY1824" s="18"/>
      <c r="AZ1824" s="250"/>
      <c r="BA1824" s="250"/>
      <c r="BB1824" s="250"/>
      <c r="BC1824" s="250"/>
      <c r="BD1824" s="250"/>
      <c r="BE1824" s="251"/>
      <c r="BF1824" s="251"/>
      <c r="BG1824" s="251"/>
      <c r="BH1824" s="251"/>
      <c r="BI1824" s="251"/>
      <c r="BJ1824" s="251"/>
      <c r="BK1824" s="251"/>
      <c r="BL1824" s="251"/>
      <c r="BM1824" s="251"/>
      <c r="BN1824" s="251"/>
    </row>
    <row r="1825" spans="1:66" ht="15.75" outlineLevel="1">
      <c r="A1825" s="418">
        <f>ROW()</f>
        <v>1825</v>
      </c>
      <c r="B1825" s="4" t="s">
        <v>462</v>
      </c>
      <c r="C1825" s="239"/>
      <c r="D1825" s="239"/>
      <c r="E1825" s="240"/>
      <c r="F1825" s="18"/>
      <c r="G1825" s="18"/>
      <c r="H1825" s="18"/>
      <c r="I1825" s="18"/>
      <c r="J1825" s="18"/>
      <c r="K1825" s="18"/>
      <c r="L1825" s="18"/>
      <c r="M1825" s="18"/>
      <c r="N1825" s="18"/>
      <c r="O1825" s="18"/>
      <c r="P1825" s="18"/>
      <c r="Q1825" s="18"/>
      <c r="R1825" s="18"/>
      <c r="S1825" s="18"/>
      <c r="T1825" s="18"/>
      <c r="U1825" s="18"/>
      <c r="V1825" s="18"/>
      <c r="W1825" s="18"/>
      <c r="X1825" s="18"/>
      <c r="Y1825" s="18"/>
      <c r="Z1825" s="18"/>
      <c r="AA1825" s="18"/>
      <c r="AB1825" s="18"/>
      <c r="AC1825" s="18"/>
      <c r="AD1825" s="18"/>
      <c r="AE1825" s="18"/>
      <c r="AF1825" s="18"/>
      <c r="AG1825" s="18"/>
      <c r="AH1825" s="18"/>
      <c r="AI1825" s="18"/>
      <c r="AJ1825" s="18"/>
      <c r="AK1825" s="18"/>
      <c r="AL1825" s="18"/>
      <c r="AM1825" s="18"/>
      <c r="AN1825" s="18"/>
      <c r="AO1825" s="18"/>
      <c r="AP1825" s="18"/>
      <c r="AQ1825" s="18"/>
      <c r="AR1825" s="18"/>
      <c r="AS1825" s="18"/>
      <c r="AT1825" s="18"/>
      <c r="AU1825" s="18"/>
      <c r="AV1825" s="18"/>
      <c r="AW1825" s="18"/>
      <c r="AX1825" s="18"/>
      <c r="AY1825" s="18"/>
      <c r="AZ1825" s="250"/>
      <c r="BA1825" s="250"/>
      <c r="BB1825" s="250"/>
      <c r="BC1825" s="250"/>
      <c r="BD1825" s="250"/>
      <c r="BE1825" s="251"/>
      <c r="BF1825" s="251"/>
      <c r="BG1825" s="251"/>
      <c r="BH1825" s="251"/>
      <c r="BI1825" s="251"/>
      <c r="BJ1825" s="251"/>
      <c r="BK1825" s="251"/>
      <c r="BL1825" s="251"/>
      <c r="BM1825" s="251"/>
      <c r="BN1825" s="251"/>
    </row>
    <row r="1826" spans="1:66" ht="15.75" outlineLevel="1">
      <c r="A1826" s="418">
        <f>ROW()</f>
        <v>1826</v>
      </c>
      <c r="B1826" s="4" t="s">
        <v>0</v>
      </c>
      <c r="C1826" s="239"/>
      <c r="D1826" s="239"/>
      <c r="E1826" s="240"/>
      <c r="F1826" s="18"/>
      <c r="G1826" s="18"/>
      <c r="H1826" s="18"/>
      <c r="I1826" s="18"/>
      <c r="J1826" s="18"/>
      <c r="K1826" s="18"/>
      <c r="L1826" s="18"/>
      <c r="M1826" s="18"/>
      <c r="N1826" s="18"/>
      <c r="O1826" s="18"/>
      <c r="P1826" s="18"/>
      <c r="Q1826" s="18"/>
      <c r="R1826" s="18"/>
      <c r="S1826" s="18"/>
      <c r="T1826" s="18"/>
      <c r="U1826" s="18"/>
      <c r="V1826" s="18"/>
      <c r="W1826" s="18"/>
      <c r="X1826" s="18"/>
      <c r="Y1826" s="18"/>
      <c r="Z1826" s="18"/>
      <c r="AA1826" s="18"/>
      <c r="AB1826" s="18"/>
      <c r="AC1826" s="18"/>
      <c r="AD1826" s="18"/>
      <c r="AE1826" s="18"/>
      <c r="AF1826" s="18"/>
      <c r="AG1826" s="18"/>
      <c r="AH1826" s="18"/>
      <c r="AI1826" s="18"/>
      <c r="AJ1826" s="18"/>
      <c r="AK1826" s="18"/>
      <c r="AL1826" s="18"/>
      <c r="AM1826" s="18"/>
      <c r="AN1826" s="18"/>
      <c r="AO1826" s="18"/>
      <c r="AP1826" s="18"/>
      <c r="AQ1826" s="18"/>
      <c r="AR1826" s="18"/>
      <c r="AS1826" s="18"/>
      <c r="AT1826" s="18"/>
      <c r="AU1826" s="18"/>
      <c r="AV1826" s="18"/>
      <c r="AW1826" s="18"/>
      <c r="AX1826" s="18"/>
      <c r="AY1826" s="18"/>
      <c r="AZ1826" s="250"/>
      <c r="BA1826" s="250"/>
      <c r="BB1826" s="250"/>
      <c r="BC1826" s="250"/>
      <c r="BD1826" s="250"/>
      <c r="BE1826" s="251"/>
      <c r="BF1826" s="251"/>
      <c r="BG1826" s="251"/>
      <c r="BH1826" s="251"/>
      <c r="BI1826" s="251"/>
      <c r="BJ1826" s="251"/>
      <c r="BK1826" s="251"/>
      <c r="BL1826" s="251"/>
      <c r="BM1826" s="251"/>
      <c r="BN1826" s="251"/>
    </row>
    <row r="1827" spans="1:66" ht="15.75" outlineLevel="1">
      <c r="A1827" s="418">
        <f>ROW()</f>
        <v>1827</v>
      </c>
      <c r="B1827" s="4"/>
      <c r="C1827" s="239"/>
      <c r="D1827" s="239"/>
      <c r="E1827" s="240"/>
      <c r="F1827" s="18"/>
      <c r="G1827" s="18"/>
      <c r="H1827" s="18"/>
      <c r="I1827" s="18"/>
      <c r="J1827" s="18"/>
      <c r="K1827" s="18"/>
      <c r="L1827" s="18"/>
      <c r="M1827" s="18"/>
      <c r="N1827" s="18"/>
      <c r="O1827" s="18"/>
      <c r="P1827" s="18"/>
      <c r="Q1827" s="18"/>
      <c r="R1827" s="18"/>
      <c r="S1827" s="18"/>
      <c r="T1827" s="18"/>
      <c r="U1827" s="18"/>
      <c r="V1827" s="18"/>
      <c r="W1827" s="18"/>
      <c r="X1827" s="18"/>
      <c r="Y1827" s="18"/>
      <c r="Z1827" s="18"/>
      <c r="AA1827" s="18"/>
      <c r="AB1827" s="18"/>
      <c r="AC1827" s="18"/>
      <c r="AD1827" s="18"/>
      <c r="AE1827" s="18"/>
      <c r="AF1827" s="18"/>
      <c r="AG1827" s="18"/>
      <c r="AH1827" s="18"/>
      <c r="AI1827" s="18"/>
      <c r="AJ1827" s="18"/>
      <c r="AK1827" s="18"/>
      <c r="AL1827" s="18"/>
      <c r="AM1827" s="18"/>
      <c r="AN1827" s="18"/>
      <c r="AO1827" s="18"/>
      <c r="AP1827" s="18"/>
      <c r="AQ1827" s="18"/>
      <c r="AR1827" s="18"/>
      <c r="AS1827" s="18"/>
      <c r="AT1827" s="18"/>
      <c r="AU1827" s="18"/>
      <c r="AV1827" s="18"/>
      <c r="AW1827" s="18"/>
      <c r="AX1827" s="18"/>
      <c r="AY1827" s="18"/>
      <c r="AZ1827" s="252"/>
      <c r="BA1827" s="252"/>
      <c r="BB1827" s="252"/>
      <c r="BC1827" s="252"/>
      <c r="BD1827" s="252"/>
      <c r="BE1827" s="251"/>
      <c r="BF1827" s="251"/>
      <c r="BG1827" s="251"/>
      <c r="BH1827" s="251"/>
      <c r="BI1827" s="251"/>
      <c r="BJ1827" s="251"/>
      <c r="BK1827" s="251"/>
      <c r="BL1827" s="251"/>
      <c r="BM1827" s="251"/>
      <c r="BN1827" s="251"/>
    </row>
    <row r="1828" spans="1:66" ht="26.25">
      <c r="A1828" s="418">
        <f>ROW()</f>
        <v>1828</v>
      </c>
      <c r="B1828" s="85" t="s">
        <v>68</v>
      </c>
      <c r="C1828" s="86"/>
      <c r="D1828" s="86"/>
      <c r="E1828" s="86"/>
      <c r="F1828" s="86"/>
      <c r="G1828" s="86"/>
      <c r="H1828" s="86"/>
      <c r="I1828" s="86"/>
      <c r="J1828" s="86"/>
      <c r="K1828" s="86"/>
      <c r="L1828" s="86"/>
      <c r="M1828" s="86"/>
      <c r="N1828" s="86"/>
      <c r="O1828" s="86"/>
      <c r="P1828" s="86"/>
      <c r="Q1828" s="86"/>
      <c r="R1828" s="86"/>
      <c r="S1828" s="86"/>
      <c r="T1828" s="86"/>
      <c r="U1828" s="86"/>
      <c r="V1828" s="86"/>
      <c r="W1828" s="86"/>
      <c r="X1828" s="86"/>
      <c r="Y1828" s="86"/>
      <c r="Z1828" s="86"/>
      <c r="AA1828" s="86"/>
      <c r="AB1828" s="86"/>
      <c r="AC1828" s="86"/>
      <c r="AD1828" s="86"/>
      <c r="AE1828" s="86"/>
      <c r="AF1828" s="86"/>
      <c r="AG1828" s="86"/>
      <c r="AH1828" s="86"/>
      <c r="AI1828" s="86"/>
      <c r="AJ1828" s="86"/>
      <c r="AK1828" s="86"/>
      <c r="AL1828" s="86"/>
      <c r="AM1828" s="86"/>
      <c r="AN1828" s="86"/>
      <c r="AO1828" s="86"/>
      <c r="AP1828" s="86"/>
      <c r="AQ1828" s="86"/>
      <c r="AR1828" s="86"/>
      <c r="AS1828" s="86"/>
      <c r="AT1828" s="86"/>
      <c r="AU1828" s="86"/>
      <c r="AV1828" s="86"/>
      <c r="AW1828" s="86"/>
      <c r="AX1828" s="86"/>
      <c r="AY1828" s="86"/>
      <c r="AZ1828" s="86"/>
      <c r="BA1828" s="86"/>
      <c r="BB1828" s="86"/>
      <c r="BC1828" s="86"/>
      <c r="BD1828" s="86"/>
      <c r="BE1828" s="86"/>
      <c r="BF1828" s="86"/>
      <c r="BG1828" s="86"/>
      <c r="BH1828" s="86"/>
      <c r="BI1828" s="86"/>
      <c r="BJ1828" s="86"/>
      <c r="BK1828" s="86"/>
      <c r="BL1828" s="86"/>
      <c r="BM1828" s="86"/>
      <c r="BN1828" s="86"/>
    </row>
    <row r="1829" spans="1:66" ht="18" outlineLevel="1">
      <c r="A1829" s="418">
        <f>ROW()</f>
        <v>1829</v>
      </c>
      <c r="B1829" s="84" t="s">
        <v>22</v>
      </c>
      <c r="C1829" s="84"/>
      <c r="D1829" s="84"/>
      <c r="E1829" s="84"/>
      <c r="F1829" s="103"/>
      <c r="G1829" s="103"/>
      <c r="H1829" s="103"/>
      <c r="I1829" s="103"/>
      <c r="J1829" s="103"/>
      <c r="K1829" s="103"/>
      <c r="L1829" s="103"/>
      <c r="M1829" s="103"/>
      <c r="N1829" s="103"/>
      <c r="O1829" s="103"/>
      <c r="P1829" s="103"/>
      <c r="Q1829" s="103"/>
      <c r="R1829" s="103"/>
      <c r="S1829" s="103"/>
      <c r="T1829" s="103"/>
      <c r="U1829" s="103"/>
      <c r="V1829" s="103"/>
      <c r="W1829" s="103"/>
      <c r="X1829" s="103"/>
      <c r="Y1829" s="103"/>
      <c r="Z1829" s="103"/>
      <c r="AA1829" s="103"/>
      <c r="AB1829" s="103"/>
      <c r="AC1829" s="103"/>
      <c r="AD1829" s="103"/>
      <c r="AE1829" s="103"/>
      <c r="AF1829" s="103"/>
      <c r="AG1829" s="103"/>
      <c r="AH1829" s="103"/>
      <c r="AI1829" s="103"/>
      <c r="AJ1829" s="103"/>
      <c r="AK1829" s="103"/>
      <c r="AL1829" s="103"/>
      <c r="AM1829" s="103"/>
      <c r="AN1829" s="103"/>
      <c r="AO1829" s="103"/>
      <c r="AP1829" s="103"/>
      <c r="AQ1829" s="103"/>
      <c r="AR1829" s="103"/>
      <c r="AS1829" s="103"/>
      <c r="AT1829" s="103"/>
      <c r="AU1829" s="103"/>
      <c r="AV1829" s="103"/>
      <c r="AW1829" s="103"/>
      <c r="AX1829" s="103"/>
      <c r="AY1829" s="103"/>
      <c r="AZ1829" s="103"/>
      <c r="BA1829" s="103"/>
      <c r="BB1829" s="103"/>
      <c r="BC1829" s="103"/>
      <c r="BD1829" s="103"/>
      <c r="BE1829" s="103"/>
      <c r="BF1829" s="103"/>
      <c r="BG1829" s="103"/>
      <c r="BH1829" s="103"/>
      <c r="BI1829" s="103"/>
      <c r="BJ1829" s="103"/>
      <c r="BK1829" s="103"/>
      <c r="BL1829" s="103"/>
      <c r="BM1829" s="103"/>
      <c r="BN1829" s="103"/>
    </row>
    <row r="1830" spans="1:66" s="1" customFormat="1" ht="15.75" outlineLevel="1">
      <c r="A1830" s="418">
        <f>ROW()</f>
        <v>1830</v>
      </c>
      <c r="B1830" s="4" t="s">
        <v>13</v>
      </c>
      <c r="C1830" s="4"/>
      <c r="D1830" s="4"/>
      <c r="E1830" s="4"/>
      <c r="F1830"/>
      <c r="G1830" s="243">
        <v>36616</v>
      </c>
      <c r="H1830" s="243">
        <v>36707</v>
      </c>
      <c r="I1830" s="243">
        <v>36799</v>
      </c>
      <c r="J1830" s="243">
        <v>36891</v>
      </c>
      <c r="K1830" s="243">
        <v>36981</v>
      </c>
      <c r="L1830" s="243">
        <v>37072</v>
      </c>
      <c r="M1830" s="243">
        <v>37164</v>
      </c>
      <c r="N1830" s="243">
        <v>37256</v>
      </c>
      <c r="O1830" s="243">
        <v>37346</v>
      </c>
      <c r="P1830" s="243">
        <v>37437</v>
      </c>
      <c r="Q1830" s="243">
        <v>37529</v>
      </c>
      <c r="R1830" s="243">
        <v>37621</v>
      </c>
      <c r="S1830" s="243">
        <v>37711</v>
      </c>
      <c r="T1830" s="243">
        <v>37802</v>
      </c>
      <c r="U1830" s="243">
        <v>37894</v>
      </c>
      <c r="V1830" s="243">
        <v>37986</v>
      </c>
      <c r="W1830" s="243">
        <v>38077</v>
      </c>
      <c r="X1830" s="243">
        <v>38168</v>
      </c>
      <c r="Y1830" s="243">
        <v>38260</v>
      </c>
      <c r="Z1830" s="243">
        <v>38352</v>
      </c>
      <c r="AA1830" s="243">
        <v>38442</v>
      </c>
      <c r="AB1830" s="243">
        <v>38533</v>
      </c>
      <c r="AC1830" s="243">
        <v>38625</v>
      </c>
      <c r="AD1830" s="243">
        <v>38717</v>
      </c>
      <c r="AE1830" s="243">
        <v>38807</v>
      </c>
      <c r="AF1830" s="243">
        <v>38898</v>
      </c>
      <c r="AG1830" s="243">
        <v>38990</v>
      </c>
      <c r="AH1830" s="243">
        <v>39082</v>
      </c>
      <c r="AI1830" s="243">
        <v>39172</v>
      </c>
      <c r="AJ1830" s="243">
        <v>39263</v>
      </c>
      <c r="AK1830" s="243">
        <v>39355</v>
      </c>
      <c r="AL1830" s="243">
        <v>39447</v>
      </c>
      <c r="AM1830" s="243">
        <v>39538</v>
      </c>
      <c r="AN1830" s="243">
        <v>39629</v>
      </c>
      <c r="AO1830" s="243">
        <v>39721</v>
      </c>
      <c r="AP1830" s="243">
        <v>39813</v>
      </c>
      <c r="AQ1830" s="243">
        <v>39903</v>
      </c>
      <c r="AR1830" s="243">
        <v>39994</v>
      </c>
      <c r="AS1830" s="243">
        <v>40086</v>
      </c>
      <c r="AT1830" s="243">
        <v>40178</v>
      </c>
      <c r="AU1830" s="243">
        <v>40543</v>
      </c>
      <c r="AV1830" s="243">
        <v>40908</v>
      </c>
      <c r="AW1830" s="243">
        <v>41274</v>
      </c>
      <c r="AX1830" s="243">
        <v>41639</v>
      </c>
      <c r="AY1830" s="243">
        <v>42004</v>
      </c>
      <c r="AZ1830" s="243">
        <v>41639</v>
      </c>
      <c r="BA1830" s="243">
        <v>41639</v>
      </c>
      <c r="BB1830" s="243">
        <v>41639</v>
      </c>
      <c r="BC1830" s="243">
        <v>41639</v>
      </c>
      <c r="BD1830" s="243">
        <v>41639</v>
      </c>
      <c r="BE1830" s="243">
        <f>$D$15</f>
        <v>45291</v>
      </c>
      <c r="BF1830" s="243">
        <f t="shared" ref="BF1830:BN1830" si="1124">$D$15</f>
        <v>45291</v>
      </c>
      <c r="BG1830" s="243">
        <f t="shared" si="1124"/>
        <v>45291</v>
      </c>
      <c r="BH1830" s="243">
        <f t="shared" si="1124"/>
        <v>45291</v>
      </c>
      <c r="BI1830" s="243">
        <f t="shared" si="1124"/>
        <v>45291</v>
      </c>
      <c r="BJ1830" s="243">
        <f>$D$15</f>
        <v>45291</v>
      </c>
      <c r="BK1830" s="243">
        <f t="shared" si="1124"/>
        <v>45291</v>
      </c>
      <c r="BL1830" s="243">
        <f t="shared" si="1124"/>
        <v>45291</v>
      </c>
      <c r="BM1830" s="243">
        <f t="shared" si="1124"/>
        <v>45291</v>
      </c>
      <c r="BN1830" s="243">
        <f t="shared" si="1124"/>
        <v>45291</v>
      </c>
    </row>
    <row r="1831" spans="1:66" ht="15.75" outlineLevel="1">
      <c r="A1831" s="418">
        <f>ROW()</f>
        <v>1831</v>
      </c>
      <c r="B1831" s="4" t="s">
        <v>45</v>
      </c>
      <c r="C1831" s="4"/>
      <c r="D1831" s="4"/>
      <c r="E1831" s="4"/>
      <c r="G1831" s="206">
        <v>0</v>
      </c>
      <c r="H1831" s="206">
        <v>0</v>
      </c>
      <c r="I1831" s="206">
        <v>0</v>
      </c>
      <c r="J1831" s="206">
        <v>0</v>
      </c>
      <c r="K1831" s="206">
        <v>0</v>
      </c>
      <c r="L1831" s="206">
        <v>0</v>
      </c>
      <c r="M1831" s="206">
        <v>0</v>
      </c>
      <c r="N1831" s="206">
        <v>0</v>
      </c>
      <c r="O1831" s="206">
        <v>0</v>
      </c>
      <c r="P1831" s="206">
        <v>0</v>
      </c>
      <c r="Q1831" s="206">
        <v>0</v>
      </c>
      <c r="R1831" s="206">
        <v>0</v>
      </c>
      <c r="S1831" s="206">
        <v>0</v>
      </c>
      <c r="T1831" s="206">
        <v>0</v>
      </c>
      <c r="U1831" s="206">
        <v>0</v>
      </c>
      <c r="V1831" s="206">
        <v>0</v>
      </c>
      <c r="W1831" s="206">
        <v>0</v>
      </c>
      <c r="X1831" s="206">
        <v>0</v>
      </c>
      <c r="Y1831" s="206">
        <v>0</v>
      </c>
      <c r="Z1831" s="206">
        <v>0</v>
      </c>
      <c r="AA1831" s="206">
        <v>0</v>
      </c>
      <c r="AB1831" s="206">
        <v>0</v>
      </c>
      <c r="AC1831" s="206">
        <v>0</v>
      </c>
      <c r="AD1831" s="206">
        <v>0</v>
      </c>
      <c r="AE1831" s="206">
        <v>0</v>
      </c>
      <c r="AF1831" s="206">
        <v>0</v>
      </c>
      <c r="AG1831" s="206">
        <v>0</v>
      </c>
      <c r="AH1831" s="206">
        <v>0</v>
      </c>
      <c r="AI1831" s="206">
        <v>0</v>
      </c>
      <c r="AJ1831" s="206">
        <v>0</v>
      </c>
      <c r="AK1831" s="206">
        <v>0</v>
      </c>
      <c r="AL1831" s="206">
        <v>0</v>
      </c>
      <c r="AM1831" s="206">
        <v>0</v>
      </c>
      <c r="AN1831" s="206">
        <v>0</v>
      </c>
      <c r="AO1831" s="206">
        <v>0</v>
      </c>
      <c r="AP1831" s="206">
        <v>0</v>
      </c>
      <c r="AQ1831" s="206">
        <v>0</v>
      </c>
      <c r="AR1831" s="206">
        <v>0</v>
      </c>
      <c r="AS1831" s="206">
        <v>0</v>
      </c>
      <c r="AT1831" s="206">
        <v>0</v>
      </c>
      <c r="AU1831" s="206">
        <v>19.993825776923305</v>
      </c>
      <c r="AV1831" s="206">
        <v>16.626249186544211</v>
      </c>
      <c r="AW1831" s="206">
        <v>17.438696479738635</v>
      </c>
      <c r="AX1831" s="206">
        <v>18.347157158396932</v>
      </c>
      <c r="AY1831" s="206">
        <v>19.255245924069854</v>
      </c>
      <c r="AZ1831" s="206">
        <v>10.775624190948013</v>
      </c>
      <c r="BA1831" s="206">
        <v>11.177424656699767</v>
      </c>
      <c r="BB1831" s="206">
        <v>11.57044932934547</v>
      </c>
      <c r="BC1831" s="206">
        <v>11.138633157309934</v>
      </c>
      <c r="BD1831" s="206">
        <v>10.830574608094443</v>
      </c>
      <c r="BE1831" s="31"/>
      <c r="BF1831" s="31"/>
      <c r="BG1831" s="31"/>
      <c r="BH1831" s="31"/>
      <c r="BI1831" s="31"/>
      <c r="BJ1831" s="31"/>
      <c r="BK1831" s="31"/>
      <c r="BL1831" s="31"/>
      <c r="BM1831" s="31"/>
      <c r="BN1831" s="31"/>
    </row>
    <row r="1832" spans="1:66" ht="15.75" outlineLevel="1">
      <c r="A1832" s="418">
        <f>ROW()</f>
        <v>1832</v>
      </c>
      <c r="B1832" s="4" t="s">
        <v>46</v>
      </c>
      <c r="C1832" s="4"/>
      <c r="D1832" s="4"/>
      <c r="E1832" s="4"/>
      <c r="G1832" s="206">
        <v>0</v>
      </c>
      <c r="H1832" s="206">
        <v>0</v>
      </c>
      <c r="I1832" s="206">
        <v>0</v>
      </c>
      <c r="J1832" s="206">
        <v>0</v>
      </c>
      <c r="K1832" s="206">
        <v>0</v>
      </c>
      <c r="L1832" s="206">
        <v>0</v>
      </c>
      <c r="M1832" s="206">
        <v>0</v>
      </c>
      <c r="N1832" s="206">
        <v>0</v>
      </c>
      <c r="O1832" s="206">
        <v>0</v>
      </c>
      <c r="P1832" s="206">
        <v>0</v>
      </c>
      <c r="Q1832" s="206">
        <v>0</v>
      </c>
      <c r="R1832" s="206">
        <v>0</v>
      </c>
      <c r="S1832" s="206">
        <v>0</v>
      </c>
      <c r="T1832" s="206">
        <v>0</v>
      </c>
      <c r="U1832" s="206">
        <v>0</v>
      </c>
      <c r="V1832" s="206">
        <v>0</v>
      </c>
      <c r="W1832" s="206">
        <v>0</v>
      </c>
      <c r="X1832" s="206">
        <v>0</v>
      </c>
      <c r="Y1832" s="206">
        <v>0</v>
      </c>
      <c r="Z1832" s="206">
        <v>0</v>
      </c>
      <c r="AA1832" s="206">
        <v>0</v>
      </c>
      <c r="AB1832" s="206">
        <v>0</v>
      </c>
      <c r="AC1832" s="206">
        <v>0</v>
      </c>
      <c r="AD1832" s="206">
        <v>0</v>
      </c>
      <c r="AE1832" s="206">
        <v>0</v>
      </c>
      <c r="AF1832" s="206">
        <v>0</v>
      </c>
      <c r="AG1832" s="206">
        <v>0</v>
      </c>
      <c r="AH1832" s="206">
        <v>0</v>
      </c>
      <c r="AI1832" s="206">
        <v>0</v>
      </c>
      <c r="AJ1832" s="206">
        <v>0</v>
      </c>
      <c r="AK1832" s="206">
        <v>0</v>
      </c>
      <c r="AL1832" s="206">
        <v>0</v>
      </c>
      <c r="AM1832" s="206">
        <v>0</v>
      </c>
      <c r="AN1832" s="206">
        <v>0</v>
      </c>
      <c r="AO1832" s="206">
        <v>0</v>
      </c>
      <c r="AP1832" s="206">
        <v>0</v>
      </c>
      <c r="AQ1832" s="206">
        <v>0</v>
      </c>
      <c r="AR1832" s="206">
        <v>0</v>
      </c>
      <c r="AS1832" s="206">
        <v>0</v>
      </c>
      <c r="AT1832" s="206">
        <v>0</v>
      </c>
      <c r="AU1832" s="206">
        <v>3.0489540318051152</v>
      </c>
      <c r="AV1832" s="206">
        <v>3.1649015097425726</v>
      </c>
      <c r="AW1832" s="206">
        <v>3.2486418332590303</v>
      </c>
      <c r="AX1832" s="206">
        <v>3.3362772741126729</v>
      </c>
      <c r="AY1832" s="206">
        <v>3.4241909348199866</v>
      </c>
      <c r="AZ1832" s="206">
        <v>2.4367287681169736</v>
      </c>
      <c r="BA1832" s="206">
        <v>2.4737842100831715</v>
      </c>
      <c r="BB1832" s="206">
        <v>2.4768355222029683</v>
      </c>
      <c r="BC1832" s="206">
        <v>2.4768355222029674</v>
      </c>
      <c r="BD1832" s="206">
        <v>2.4768355222029674</v>
      </c>
      <c r="BE1832" s="31"/>
      <c r="BF1832" s="31"/>
      <c r="BG1832" s="31"/>
      <c r="BH1832" s="31"/>
      <c r="BI1832" s="31"/>
      <c r="BJ1832" s="31"/>
      <c r="BK1832" s="31"/>
      <c r="BL1832" s="31"/>
      <c r="BM1832" s="31"/>
      <c r="BN1832" s="31"/>
    </row>
    <row r="1833" spans="1:66" ht="15.75" outlineLevel="1">
      <c r="A1833" s="418">
        <f>ROW()</f>
        <v>1833</v>
      </c>
      <c r="B1833" s="4" t="s">
        <v>47</v>
      </c>
      <c r="C1833" s="4"/>
      <c r="D1833" s="4"/>
      <c r="E1833" s="4"/>
      <c r="G1833" s="206">
        <v>0</v>
      </c>
      <c r="H1833" s="206">
        <v>0</v>
      </c>
      <c r="I1833" s="206">
        <v>0</v>
      </c>
      <c r="J1833" s="206">
        <v>0</v>
      </c>
      <c r="K1833" s="206">
        <v>0</v>
      </c>
      <c r="L1833" s="206">
        <v>0</v>
      </c>
      <c r="M1833" s="206">
        <v>0</v>
      </c>
      <c r="N1833" s="206">
        <v>0</v>
      </c>
      <c r="O1833" s="206">
        <v>0</v>
      </c>
      <c r="P1833" s="206">
        <v>0</v>
      </c>
      <c r="Q1833" s="206">
        <v>0</v>
      </c>
      <c r="R1833" s="206">
        <v>0</v>
      </c>
      <c r="S1833" s="206">
        <v>0</v>
      </c>
      <c r="T1833" s="206">
        <v>0</v>
      </c>
      <c r="U1833" s="206">
        <v>0</v>
      </c>
      <c r="V1833" s="206">
        <v>0</v>
      </c>
      <c r="W1833" s="206">
        <v>0</v>
      </c>
      <c r="X1833" s="206">
        <v>0</v>
      </c>
      <c r="Y1833" s="206">
        <v>0</v>
      </c>
      <c r="Z1833" s="206">
        <v>0</v>
      </c>
      <c r="AA1833" s="206">
        <v>0</v>
      </c>
      <c r="AB1833" s="206">
        <v>0</v>
      </c>
      <c r="AC1833" s="206">
        <v>0</v>
      </c>
      <c r="AD1833" s="206">
        <v>0</v>
      </c>
      <c r="AE1833" s="206">
        <v>0</v>
      </c>
      <c r="AF1833" s="206">
        <v>0</v>
      </c>
      <c r="AG1833" s="206">
        <v>0</v>
      </c>
      <c r="AH1833" s="206">
        <v>0</v>
      </c>
      <c r="AI1833" s="206">
        <v>0</v>
      </c>
      <c r="AJ1833" s="206">
        <v>0</v>
      </c>
      <c r="AK1833" s="206">
        <v>0</v>
      </c>
      <c r="AL1833" s="206">
        <v>0</v>
      </c>
      <c r="AM1833" s="206">
        <v>0</v>
      </c>
      <c r="AN1833" s="206">
        <v>0</v>
      </c>
      <c r="AO1833" s="206">
        <v>0</v>
      </c>
      <c r="AP1833" s="206">
        <v>0</v>
      </c>
      <c r="AQ1833" s="206">
        <v>0</v>
      </c>
      <c r="AR1833" s="206">
        <v>0</v>
      </c>
      <c r="AS1833" s="206">
        <v>0</v>
      </c>
      <c r="AT1833" s="206">
        <v>0</v>
      </c>
      <c r="AU1833" s="206">
        <v>4.1878362282759237E-3</v>
      </c>
      <c r="AV1833" s="206">
        <v>2.1441721488772731E-3</v>
      </c>
      <c r="AW1833" s="206">
        <v>2.1956322804503273E-3</v>
      </c>
      <c r="AX1833" s="206">
        <v>2.248327455181135E-3</v>
      </c>
      <c r="AY1833" s="206">
        <v>2.3022873141054813E-3</v>
      </c>
      <c r="AZ1833" s="206">
        <v>0</v>
      </c>
      <c r="BA1833" s="206">
        <v>0</v>
      </c>
      <c r="BB1833" s="206">
        <v>0</v>
      </c>
      <c r="BC1833" s="206">
        <v>0</v>
      </c>
      <c r="BD1833" s="206">
        <v>0</v>
      </c>
      <c r="BE1833" s="31"/>
      <c r="BF1833" s="31"/>
      <c r="BG1833" s="31"/>
      <c r="BH1833" s="31"/>
      <c r="BI1833" s="31"/>
      <c r="BJ1833" s="31"/>
      <c r="BK1833" s="31"/>
      <c r="BL1833" s="31"/>
      <c r="BM1833" s="31"/>
      <c r="BN1833" s="31"/>
    </row>
    <row r="1834" spans="1:66" ht="15.75" outlineLevel="1">
      <c r="A1834" s="418">
        <f>ROW()</f>
        <v>1834</v>
      </c>
      <c r="B1834" s="4" t="s">
        <v>48</v>
      </c>
      <c r="C1834" s="4"/>
      <c r="D1834" s="4"/>
      <c r="E1834" s="4"/>
      <c r="G1834" s="206">
        <v>0</v>
      </c>
      <c r="H1834" s="206">
        <v>0</v>
      </c>
      <c r="I1834" s="206">
        <v>0</v>
      </c>
      <c r="J1834" s="206">
        <v>0</v>
      </c>
      <c r="K1834" s="206">
        <v>0</v>
      </c>
      <c r="L1834" s="206">
        <v>0</v>
      </c>
      <c r="M1834" s="206">
        <v>0</v>
      </c>
      <c r="N1834" s="206">
        <v>0</v>
      </c>
      <c r="O1834" s="206">
        <v>0</v>
      </c>
      <c r="P1834" s="206">
        <v>0</v>
      </c>
      <c r="Q1834" s="206">
        <v>0</v>
      </c>
      <c r="R1834" s="206">
        <v>0</v>
      </c>
      <c r="S1834" s="206">
        <v>0</v>
      </c>
      <c r="T1834" s="206">
        <v>0</v>
      </c>
      <c r="U1834" s="206">
        <v>0</v>
      </c>
      <c r="V1834" s="206">
        <v>0</v>
      </c>
      <c r="W1834" s="206">
        <v>0</v>
      </c>
      <c r="X1834" s="206">
        <v>0</v>
      </c>
      <c r="Y1834" s="206">
        <v>0</v>
      </c>
      <c r="Z1834" s="206">
        <v>0</v>
      </c>
      <c r="AA1834" s="206">
        <v>0</v>
      </c>
      <c r="AB1834" s="206">
        <v>0</v>
      </c>
      <c r="AC1834" s="206">
        <v>0</v>
      </c>
      <c r="AD1834" s="206">
        <v>0</v>
      </c>
      <c r="AE1834" s="206">
        <v>0</v>
      </c>
      <c r="AF1834" s="206">
        <v>0</v>
      </c>
      <c r="AG1834" s="206">
        <v>0</v>
      </c>
      <c r="AH1834" s="206">
        <v>0</v>
      </c>
      <c r="AI1834" s="206">
        <v>0</v>
      </c>
      <c r="AJ1834" s="206">
        <v>0</v>
      </c>
      <c r="AK1834" s="206">
        <v>0</v>
      </c>
      <c r="AL1834" s="206">
        <v>0</v>
      </c>
      <c r="AM1834" s="206">
        <v>0</v>
      </c>
      <c r="AN1834" s="206">
        <v>0</v>
      </c>
      <c r="AO1834" s="206">
        <v>0</v>
      </c>
      <c r="AP1834" s="206">
        <v>0</v>
      </c>
      <c r="AQ1834" s="206">
        <v>0</v>
      </c>
      <c r="AR1834" s="206">
        <v>0</v>
      </c>
      <c r="AS1834" s="206">
        <v>0</v>
      </c>
      <c r="AT1834" s="206">
        <v>0</v>
      </c>
      <c r="AU1834" s="206">
        <v>0.2</v>
      </c>
      <c r="AV1834" s="206">
        <v>0.15</v>
      </c>
      <c r="AW1834" s="206">
        <v>0.15</v>
      </c>
      <c r="AX1834" s="206">
        <v>0.22500000000000001</v>
      </c>
      <c r="AY1834" s="206">
        <v>0.3</v>
      </c>
      <c r="AZ1834" s="206">
        <v>0</v>
      </c>
      <c r="BA1834" s="206">
        <v>0</v>
      </c>
      <c r="BB1834" s="206">
        <v>0</v>
      </c>
      <c r="BC1834" s="206">
        <v>0</v>
      </c>
      <c r="BD1834" s="206">
        <v>0</v>
      </c>
      <c r="BE1834" s="31"/>
      <c r="BF1834" s="31"/>
      <c r="BG1834" s="31"/>
      <c r="BH1834" s="31"/>
      <c r="BI1834" s="31"/>
      <c r="BJ1834" s="31"/>
      <c r="BK1834" s="31"/>
      <c r="BL1834" s="31"/>
      <c r="BM1834" s="31"/>
      <c r="BN1834" s="31"/>
    </row>
    <row r="1835" spans="1:66" ht="15.75" outlineLevel="1">
      <c r="A1835" s="418">
        <f>ROW()</f>
        <v>1835</v>
      </c>
      <c r="B1835" s="4" t="s">
        <v>49</v>
      </c>
      <c r="C1835" s="4"/>
      <c r="D1835" s="4"/>
      <c r="E1835" s="4"/>
      <c r="G1835" s="206">
        <v>0</v>
      </c>
      <c r="H1835" s="206">
        <v>0</v>
      </c>
      <c r="I1835" s="206">
        <v>0</v>
      </c>
      <c r="J1835" s="206">
        <v>0</v>
      </c>
      <c r="K1835" s="206">
        <v>0</v>
      </c>
      <c r="L1835" s="206">
        <v>0</v>
      </c>
      <c r="M1835" s="206">
        <v>0</v>
      </c>
      <c r="N1835" s="206">
        <v>0</v>
      </c>
      <c r="O1835" s="206">
        <v>0</v>
      </c>
      <c r="P1835" s="206">
        <v>0</v>
      </c>
      <c r="Q1835" s="206">
        <v>0</v>
      </c>
      <c r="R1835" s="206">
        <v>0</v>
      </c>
      <c r="S1835" s="206">
        <v>0</v>
      </c>
      <c r="T1835" s="206">
        <v>0</v>
      </c>
      <c r="U1835" s="206">
        <v>0</v>
      </c>
      <c r="V1835" s="206">
        <v>0</v>
      </c>
      <c r="W1835" s="206">
        <v>0</v>
      </c>
      <c r="X1835" s="206">
        <v>0</v>
      </c>
      <c r="Y1835" s="206">
        <v>0</v>
      </c>
      <c r="Z1835" s="206">
        <v>0</v>
      </c>
      <c r="AA1835" s="206">
        <v>0</v>
      </c>
      <c r="AB1835" s="206">
        <v>0</v>
      </c>
      <c r="AC1835" s="206">
        <v>0</v>
      </c>
      <c r="AD1835" s="206">
        <v>0</v>
      </c>
      <c r="AE1835" s="206">
        <v>0</v>
      </c>
      <c r="AF1835" s="206">
        <v>0</v>
      </c>
      <c r="AG1835" s="206">
        <v>0</v>
      </c>
      <c r="AH1835" s="206">
        <v>0</v>
      </c>
      <c r="AI1835" s="206">
        <v>0</v>
      </c>
      <c r="AJ1835" s="206">
        <v>0</v>
      </c>
      <c r="AK1835" s="206">
        <v>0</v>
      </c>
      <c r="AL1835" s="206">
        <v>0</v>
      </c>
      <c r="AM1835" s="206">
        <v>0</v>
      </c>
      <c r="AN1835" s="206">
        <v>0</v>
      </c>
      <c r="AO1835" s="206">
        <v>0</v>
      </c>
      <c r="AP1835" s="206">
        <v>0</v>
      </c>
      <c r="AQ1835" s="206">
        <v>0</v>
      </c>
      <c r="AR1835" s="206">
        <v>0</v>
      </c>
      <c r="AS1835" s="206">
        <v>0</v>
      </c>
      <c r="AT1835" s="206">
        <v>0</v>
      </c>
      <c r="AU1835" s="206">
        <v>0.1</v>
      </c>
      <c r="AV1835" s="206">
        <v>0</v>
      </c>
      <c r="AW1835" s="206">
        <v>0</v>
      </c>
      <c r="AX1835" s="206">
        <v>0.125</v>
      </c>
      <c r="AY1835" s="206">
        <v>0.25</v>
      </c>
      <c r="AZ1835" s="206">
        <v>0</v>
      </c>
      <c r="BA1835" s="206">
        <v>0</v>
      </c>
      <c r="BB1835" s="206">
        <v>0</v>
      </c>
      <c r="BC1835" s="206">
        <v>0</v>
      </c>
      <c r="BD1835" s="206">
        <v>0</v>
      </c>
      <c r="BE1835" s="31"/>
      <c r="BF1835" s="31"/>
      <c r="BG1835" s="31"/>
      <c r="BH1835" s="31"/>
      <c r="BI1835" s="31"/>
      <c r="BJ1835" s="31"/>
      <c r="BK1835" s="31"/>
      <c r="BL1835" s="31"/>
      <c r="BM1835" s="31"/>
      <c r="BN1835" s="31"/>
    </row>
    <row r="1836" spans="1:66" ht="15.75" outlineLevel="1">
      <c r="A1836" s="418">
        <f>ROW()</f>
        <v>1836</v>
      </c>
      <c r="B1836" s="4" t="s">
        <v>50</v>
      </c>
      <c r="C1836" s="4"/>
      <c r="D1836" s="4"/>
      <c r="E1836" s="4"/>
      <c r="G1836" s="206">
        <v>0</v>
      </c>
      <c r="H1836" s="206">
        <v>0</v>
      </c>
      <c r="I1836" s="206">
        <v>0</v>
      </c>
      <c r="J1836" s="206">
        <v>0</v>
      </c>
      <c r="K1836" s="206">
        <v>0</v>
      </c>
      <c r="L1836" s="206">
        <v>0</v>
      </c>
      <c r="M1836" s="206">
        <v>0</v>
      </c>
      <c r="N1836" s="206">
        <v>0</v>
      </c>
      <c r="O1836" s="206">
        <v>0</v>
      </c>
      <c r="P1836" s="206">
        <v>0</v>
      </c>
      <c r="Q1836" s="206">
        <v>0</v>
      </c>
      <c r="R1836" s="206">
        <v>0</v>
      </c>
      <c r="S1836" s="206">
        <v>0</v>
      </c>
      <c r="T1836" s="206">
        <v>0</v>
      </c>
      <c r="U1836" s="206">
        <v>0</v>
      </c>
      <c r="V1836" s="206">
        <v>0</v>
      </c>
      <c r="W1836" s="206">
        <v>0</v>
      </c>
      <c r="X1836" s="206">
        <v>0</v>
      </c>
      <c r="Y1836" s="206">
        <v>0</v>
      </c>
      <c r="Z1836" s="206">
        <v>0</v>
      </c>
      <c r="AA1836" s="206">
        <v>0</v>
      </c>
      <c r="AB1836" s="206">
        <v>0</v>
      </c>
      <c r="AC1836" s="206">
        <v>0</v>
      </c>
      <c r="AD1836" s="206">
        <v>0</v>
      </c>
      <c r="AE1836" s="206">
        <v>0</v>
      </c>
      <c r="AF1836" s="206">
        <v>0</v>
      </c>
      <c r="AG1836" s="206">
        <v>0</v>
      </c>
      <c r="AH1836" s="206">
        <v>0</v>
      </c>
      <c r="AI1836" s="206">
        <v>0</v>
      </c>
      <c r="AJ1836" s="206">
        <v>0</v>
      </c>
      <c r="AK1836" s="206">
        <v>0</v>
      </c>
      <c r="AL1836" s="206">
        <v>0</v>
      </c>
      <c r="AM1836" s="206">
        <v>0</v>
      </c>
      <c r="AN1836" s="206">
        <v>0</v>
      </c>
      <c r="AO1836" s="206">
        <v>0</v>
      </c>
      <c r="AP1836" s="206">
        <v>0</v>
      </c>
      <c r="AQ1836" s="206">
        <v>0</v>
      </c>
      <c r="AR1836" s="206">
        <v>0</v>
      </c>
      <c r="AS1836" s="206">
        <v>0</v>
      </c>
      <c r="AT1836" s="206">
        <v>0</v>
      </c>
      <c r="AU1836" s="206">
        <v>0</v>
      </c>
      <c r="AV1836" s="206">
        <v>0</v>
      </c>
      <c r="AW1836" s="206">
        <v>0</v>
      </c>
      <c r="AX1836" s="206">
        <v>0</v>
      </c>
      <c r="AY1836" s="206">
        <v>0</v>
      </c>
      <c r="AZ1836" s="206">
        <v>0</v>
      </c>
      <c r="BA1836" s="206">
        <v>0</v>
      </c>
      <c r="BB1836" s="206">
        <v>0</v>
      </c>
      <c r="BC1836" s="206">
        <v>0</v>
      </c>
      <c r="BD1836" s="206">
        <v>0</v>
      </c>
      <c r="BE1836" s="31"/>
      <c r="BF1836" s="31"/>
      <c r="BG1836" s="31"/>
      <c r="BH1836" s="31"/>
      <c r="BI1836" s="31"/>
      <c r="BJ1836" s="31"/>
      <c r="BK1836" s="31"/>
      <c r="BL1836" s="31"/>
      <c r="BM1836" s="31"/>
      <c r="BN1836" s="31"/>
    </row>
    <row r="1837" spans="1:66" ht="15.75" outlineLevel="1">
      <c r="A1837" s="418">
        <f>ROW()</f>
        <v>1837</v>
      </c>
      <c r="B1837" s="4" t="s">
        <v>64</v>
      </c>
      <c r="C1837" s="4"/>
      <c r="D1837" s="4"/>
      <c r="E1837" s="4"/>
      <c r="G1837" s="206">
        <v>0</v>
      </c>
      <c r="H1837" s="206">
        <v>0</v>
      </c>
      <c r="I1837" s="206">
        <v>0</v>
      </c>
      <c r="J1837" s="206">
        <v>0</v>
      </c>
      <c r="K1837" s="206">
        <v>0</v>
      </c>
      <c r="L1837" s="206">
        <v>0</v>
      </c>
      <c r="M1837" s="206">
        <v>0</v>
      </c>
      <c r="N1837" s="206">
        <v>0</v>
      </c>
      <c r="O1837" s="206">
        <v>0</v>
      </c>
      <c r="P1837" s="206">
        <v>0</v>
      </c>
      <c r="Q1837" s="206">
        <v>0</v>
      </c>
      <c r="R1837" s="206">
        <v>0</v>
      </c>
      <c r="S1837" s="206">
        <v>0</v>
      </c>
      <c r="T1837" s="206">
        <v>0</v>
      </c>
      <c r="U1837" s="206">
        <v>0</v>
      </c>
      <c r="V1837" s="206">
        <v>0</v>
      </c>
      <c r="W1837" s="206">
        <v>0</v>
      </c>
      <c r="X1837" s="206">
        <v>0</v>
      </c>
      <c r="Y1837" s="206">
        <v>0</v>
      </c>
      <c r="Z1837" s="206">
        <v>0</v>
      </c>
      <c r="AA1837" s="206">
        <v>0</v>
      </c>
      <c r="AB1837" s="206">
        <v>0</v>
      </c>
      <c r="AC1837" s="206">
        <v>0</v>
      </c>
      <c r="AD1837" s="206">
        <v>0</v>
      </c>
      <c r="AE1837" s="206">
        <v>0</v>
      </c>
      <c r="AF1837" s="206">
        <v>0</v>
      </c>
      <c r="AG1837" s="206">
        <v>0</v>
      </c>
      <c r="AH1837" s="206">
        <v>0</v>
      </c>
      <c r="AI1837" s="206">
        <v>0</v>
      </c>
      <c r="AJ1837" s="206">
        <v>0</v>
      </c>
      <c r="AK1837" s="206">
        <v>0</v>
      </c>
      <c r="AL1837" s="206">
        <v>0</v>
      </c>
      <c r="AM1837" s="206">
        <v>0</v>
      </c>
      <c r="AN1837" s="206">
        <v>0</v>
      </c>
      <c r="AO1837" s="206">
        <v>0</v>
      </c>
      <c r="AP1837" s="206">
        <v>0</v>
      </c>
      <c r="AQ1837" s="206">
        <v>0</v>
      </c>
      <c r="AR1837" s="206">
        <v>0</v>
      </c>
      <c r="AS1837" s="206">
        <v>0</v>
      </c>
      <c r="AT1837" s="206">
        <v>0</v>
      </c>
      <c r="AU1837" s="206">
        <v>0</v>
      </c>
      <c r="AV1837" s="206">
        <v>0</v>
      </c>
      <c r="AW1837" s="206">
        <v>0</v>
      </c>
      <c r="AX1837" s="206">
        <v>0</v>
      </c>
      <c r="AY1837" s="206">
        <v>0</v>
      </c>
      <c r="AZ1837" s="206">
        <v>0.50600000000000001</v>
      </c>
      <c r="BA1837" s="206">
        <v>0.50600000000000001</v>
      </c>
      <c r="BB1837" s="206">
        <v>0.50600000000000001</v>
      </c>
      <c r="BC1837" s="206">
        <v>0.50600000000000001</v>
      </c>
      <c r="BD1837" s="206">
        <v>0.50600000000000001</v>
      </c>
      <c r="BE1837" s="31"/>
      <c r="BF1837" s="31"/>
      <c r="BG1837" s="31"/>
      <c r="BH1837" s="31"/>
      <c r="BI1837" s="31"/>
      <c r="BJ1837" s="31"/>
      <c r="BK1837" s="31"/>
      <c r="BL1837" s="31"/>
      <c r="BM1837" s="31"/>
      <c r="BN1837" s="31"/>
    </row>
    <row r="1838" spans="1:66" ht="15.75" outlineLevel="1">
      <c r="A1838" s="418">
        <f>ROW()</f>
        <v>1838</v>
      </c>
      <c r="B1838" s="4" t="s">
        <v>322</v>
      </c>
      <c r="C1838" s="4"/>
      <c r="D1838" s="4"/>
      <c r="E1838" s="4"/>
      <c r="G1838" s="206"/>
      <c r="H1838" s="206"/>
      <c r="I1838" s="206"/>
      <c r="J1838" s="206"/>
      <c r="K1838" s="206"/>
      <c r="L1838" s="206"/>
      <c r="M1838" s="206"/>
      <c r="N1838" s="206"/>
      <c r="O1838" s="206"/>
      <c r="P1838" s="206"/>
      <c r="Q1838" s="206"/>
      <c r="R1838" s="206"/>
      <c r="S1838" s="206"/>
      <c r="T1838" s="206"/>
      <c r="U1838" s="206"/>
      <c r="V1838" s="206"/>
      <c r="W1838" s="206"/>
      <c r="X1838" s="206"/>
      <c r="Y1838" s="206"/>
      <c r="Z1838" s="206"/>
      <c r="AA1838" s="206"/>
      <c r="AB1838" s="206"/>
      <c r="AC1838" s="206"/>
      <c r="AD1838" s="206"/>
      <c r="AE1838" s="206"/>
      <c r="AF1838" s="206"/>
      <c r="AG1838" s="206"/>
      <c r="AH1838" s="206"/>
      <c r="AI1838" s="206"/>
      <c r="AJ1838" s="206"/>
      <c r="AK1838" s="206"/>
      <c r="AL1838" s="206"/>
      <c r="AM1838" s="206"/>
      <c r="AN1838" s="206"/>
      <c r="AO1838" s="206"/>
      <c r="AP1838" s="206"/>
      <c r="AQ1838" s="206"/>
      <c r="AR1838" s="206"/>
      <c r="AS1838" s="206"/>
      <c r="AT1838" s="206"/>
      <c r="AU1838" s="206"/>
      <c r="AV1838" s="206"/>
      <c r="AW1838" s="206"/>
      <c r="AX1838" s="206"/>
      <c r="AY1838" s="206"/>
      <c r="AZ1838" s="206"/>
      <c r="BA1838" s="206"/>
      <c r="BB1838" s="206"/>
      <c r="BC1838" s="206"/>
      <c r="BD1838" s="206"/>
      <c r="BE1838" s="663">
        <v>12.22156143872593</v>
      </c>
      <c r="BF1838" s="663">
        <v>12.267874272058009</v>
      </c>
      <c r="BG1838" s="663">
        <v>12.317803933355018</v>
      </c>
      <c r="BH1838" s="663">
        <v>12.357847274257127</v>
      </c>
      <c r="BI1838" s="663">
        <v>12.410764962387361</v>
      </c>
      <c r="BJ1838" s="663">
        <v>14.688761790403548</v>
      </c>
      <c r="BK1838" s="663">
        <v>14.772211939009104</v>
      </c>
      <c r="BL1838" s="663">
        <v>14.856148677402446</v>
      </c>
      <c r="BM1838" s="663">
        <v>14.940574842841816</v>
      </c>
      <c r="BN1838" s="663">
        <v>15.025493289129226</v>
      </c>
    </row>
    <row r="1839" spans="1:66" ht="15.75" outlineLevel="1">
      <c r="A1839" s="418">
        <f>ROW()</f>
        <v>1839</v>
      </c>
      <c r="B1839" s="4" t="s">
        <v>319</v>
      </c>
      <c r="C1839" s="4"/>
      <c r="D1839" s="4"/>
      <c r="E1839" s="4"/>
      <c r="G1839" s="206"/>
      <c r="H1839" s="206"/>
      <c r="I1839" s="206"/>
      <c r="J1839" s="206"/>
      <c r="K1839" s="206"/>
      <c r="L1839" s="206"/>
      <c r="M1839" s="206"/>
      <c r="N1839" s="206"/>
      <c r="O1839" s="206"/>
      <c r="P1839" s="206"/>
      <c r="Q1839" s="206"/>
      <c r="R1839" s="206"/>
      <c r="S1839" s="206"/>
      <c r="T1839" s="206"/>
      <c r="U1839" s="206"/>
      <c r="V1839" s="206"/>
      <c r="W1839" s="206"/>
      <c r="X1839" s="206"/>
      <c r="Y1839" s="206"/>
      <c r="Z1839" s="206"/>
      <c r="AA1839" s="206"/>
      <c r="AB1839" s="206"/>
      <c r="AC1839" s="206"/>
      <c r="AD1839" s="206"/>
      <c r="AE1839" s="206"/>
      <c r="AF1839" s="206"/>
      <c r="AG1839" s="206"/>
      <c r="AH1839" s="206"/>
      <c r="AI1839" s="206"/>
      <c r="AJ1839" s="206"/>
      <c r="AK1839" s="206"/>
      <c r="AL1839" s="206"/>
      <c r="AM1839" s="206"/>
      <c r="AN1839" s="206"/>
      <c r="AO1839" s="206"/>
      <c r="AP1839" s="206"/>
      <c r="AQ1839" s="206"/>
      <c r="AR1839" s="206"/>
      <c r="AS1839" s="206"/>
      <c r="AT1839" s="206"/>
      <c r="AU1839" s="206"/>
      <c r="AV1839" s="206"/>
      <c r="AW1839" s="206"/>
      <c r="AX1839" s="206"/>
      <c r="AY1839" s="206"/>
      <c r="AZ1839" s="206"/>
      <c r="BA1839" s="206"/>
      <c r="BB1839" s="206"/>
      <c r="BC1839" s="206"/>
      <c r="BD1839" s="206"/>
      <c r="BE1839" s="663">
        <v>0.56000000000000005</v>
      </c>
      <c r="BF1839" s="663">
        <v>0.48</v>
      </c>
      <c r="BG1839" s="663">
        <v>0.67000000000000015</v>
      </c>
      <c r="BH1839" s="663">
        <v>0.2</v>
      </c>
      <c r="BI1839" s="663">
        <v>0.5</v>
      </c>
      <c r="BJ1839" s="663">
        <v>0.20708910188814211</v>
      </c>
      <c r="BK1839" s="663">
        <v>0.20829661851722747</v>
      </c>
      <c r="BL1839" s="663">
        <v>0.20951117605960198</v>
      </c>
      <c r="BM1839" s="663">
        <v>0.21073281557015361</v>
      </c>
      <c r="BN1839" s="663">
        <v>0.2119615783431574</v>
      </c>
    </row>
    <row r="1840" spans="1:66" ht="15.75" outlineLevel="1">
      <c r="A1840" s="418">
        <f>ROW()</f>
        <v>1840</v>
      </c>
      <c r="B1840" s="422" t="s">
        <v>323</v>
      </c>
      <c r="C1840" s="4"/>
      <c r="D1840" s="4"/>
      <c r="E1840" s="4"/>
      <c r="G1840" s="206"/>
      <c r="H1840" s="206"/>
      <c r="I1840" s="206"/>
      <c r="J1840" s="206"/>
      <c r="K1840" s="206"/>
      <c r="L1840" s="206"/>
      <c r="M1840" s="206"/>
      <c r="N1840" s="206"/>
      <c r="O1840" s="206"/>
      <c r="P1840" s="206"/>
      <c r="Q1840" s="206"/>
      <c r="R1840" s="206"/>
      <c r="S1840" s="206"/>
      <c r="T1840" s="206"/>
      <c r="U1840" s="206"/>
      <c r="V1840" s="206"/>
      <c r="W1840" s="206"/>
      <c r="X1840" s="206"/>
      <c r="Y1840" s="206"/>
      <c r="Z1840" s="206"/>
      <c r="AA1840" s="206"/>
      <c r="AB1840" s="206"/>
      <c r="AC1840" s="206"/>
      <c r="AD1840" s="206"/>
      <c r="AE1840" s="206"/>
      <c r="AF1840" s="206"/>
      <c r="AG1840" s="206"/>
      <c r="AH1840" s="206"/>
      <c r="AI1840" s="206"/>
      <c r="AJ1840" s="206"/>
      <c r="AK1840" s="206"/>
      <c r="AL1840" s="206"/>
      <c r="AM1840" s="206"/>
      <c r="AN1840" s="206"/>
      <c r="AO1840" s="206"/>
      <c r="AP1840" s="206"/>
      <c r="AQ1840" s="206"/>
      <c r="AR1840" s="206"/>
      <c r="AS1840" s="206"/>
      <c r="AT1840" s="206"/>
      <c r="AU1840" s="206"/>
      <c r="AV1840" s="206"/>
      <c r="AW1840" s="206"/>
      <c r="AX1840" s="206"/>
      <c r="AY1840" s="206"/>
      <c r="AZ1840" s="206"/>
      <c r="BA1840" s="206"/>
      <c r="BB1840" s="206"/>
      <c r="BC1840" s="206"/>
      <c r="BD1840" s="206"/>
      <c r="BE1840" s="663">
        <v>0.61461569704909547</v>
      </c>
      <c r="BF1840" s="663">
        <v>0.61694474432209945</v>
      </c>
      <c r="BG1840" s="663">
        <v>0.61945567991206818</v>
      </c>
      <c r="BH1840" s="663">
        <v>0.62146943781068975</v>
      </c>
      <c r="BI1840" s="663">
        <v>0.62413063964970628</v>
      </c>
      <c r="BJ1840" s="663">
        <v>1.1563131487078058</v>
      </c>
      <c r="BK1840" s="663">
        <v>1.3081869799893719</v>
      </c>
      <c r="BL1840" s="663">
        <v>1.3306297591444065</v>
      </c>
      <c r="BM1840" s="663">
        <v>1.3361111216563684</v>
      </c>
      <c r="BN1840" s="663">
        <v>1.3782662509145127</v>
      </c>
    </row>
    <row r="1841" spans="1:66" ht="15.75" outlineLevel="1">
      <c r="A1841" s="418">
        <f>ROW()</f>
        <v>1841</v>
      </c>
      <c r="B1841" s="4" t="s">
        <v>320</v>
      </c>
      <c r="C1841" s="4"/>
      <c r="D1841" s="4"/>
      <c r="E1841" s="4"/>
      <c r="G1841" s="206">
        <v>0</v>
      </c>
      <c r="H1841" s="206">
        <v>0</v>
      </c>
      <c r="I1841" s="206">
        <v>0</v>
      </c>
      <c r="J1841" s="206">
        <v>0</v>
      </c>
      <c r="K1841" s="206">
        <v>0</v>
      </c>
      <c r="L1841" s="206">
        <v>0</v>
      </c>
      <c r="M1841" s="206">
        <v>0</v>
      </c>
      <c r="N1841" s="206">
        <v>0</v>
      </c>
      <c r="O1841" s="206">
        <v>0</v>
      </c>
      <c r="P1841" s="206">
        <v>0</v>
      </c>
      <c r="Q1841" s="206">
        <v>0</v>
      </c>
      <c r="R1841" s="206">
        <v>0</v>
      </c>
      <c r="S1841" s="206">
        <v>0</v>
      </c>
      <c r="T1841" s="206">
        <v>0</v>
      </c>
      <c r="U1841" s="206">
        <v>0</v>
      </c>
      <c r="V1841" s="206">
        <v>0</v>
      </c>
      <c r="W1841" s="206">
        <v>0</v>
      </c>
      <c r="X1841" s="206">
        <v>0</v>
      </c>
      <c r="Y1841" s="206">
        <v>0</v>
      </c>
      <c r="Z1841" s="206">
        <v>0</v>
      </c>
      <c r="AA1841" s="206">
        <v>0</v>
      </c>
      <c r="AB1841" s="206">
        <v>0</v>
      </c>
      <c r="AC1841" s="206">
        <v>0</v>
      </c>
      <c r="AD1841" s="206">
        <v>0</v>
      </c>
      <c r="AE1841" s="206">
        <v>0</v>
      </c>
      <c r="AF1841" s="206">
        <v>0</v>
      </c>
      <c r="AG1841" s="206">
        <v>0</v>
      </c>
      <c r="AH1841" s="206">
        <v>0</v>
      </c>
      <c r="AI1841" s="206">
        <v>0</v>
      </c>
      <c r="AJ1841" s="206">
        <v>0</v>
      </c>
      <c r="AK1841" s="206">
        <v>0</v>
      </c>
      <c r="AL1841" s="206">
        <v>0</v>
      </c>
      <c r="AM1841" s="206">
        <v>0</v>
      </c>
      <c r="AN1841" s="206">
        <v>0</v>
      </c>
      <c r="AO1841" s="206">
        <v>0</v>
      </c>
      <c r="AP1841" s="206">
        <v>0</v>
      </c>
      <c r="AQ1841" s="206">
        <v>0</v>
      </c>
      <c r="AR1841" s="206">
        <v>0</v>
      </c>
      <c r="AS1841" s="206">
        <v>0</v>
      </c>
      <c r="AT1841" s="206">
        <v>0</v>
      </c>
      <c r="AU1841" s="206">
        <v>0.85303235504330166</v>
      </c>
      <c r="AV1841" s="206">
        <v>0.35670513156434097</v>
      </c>
      <c r="AW1841" s="206">
        <v>0.36046605472188503</v>
      </c>
      <c r="AX1841" s="206">
        <v>0.96431724003521035</v>
      </c>
      <c r="AY1841" s="206">
        <v>1.5682608537960554</v>
      </c>
      <c r="AZ1841" s="206">
        <v>1.0971267769652837</v>
      </c>
      <c r="BA1841" s="206">
        <v>0.85272855026546535</v>
      </c>
      <c r="BB1841" s="206">
        <v>0.60003317084630536</v>
      </c>
      <c r="BC1841" s="206">
        <v>0.82833013500042796</v>
      </c>
      <c r="BD1841" s="206">
        <v>1.3403143230947752</v>
      </c>
      <c r="BE1841" s="663">
        <v>0.68155129603115094</v>
      </c>
      <c r="BF1841" s="663">
        <v>0.68155129603115094</v>
      </c>
      <c r="BG1841" s="663">
        <v>0.68155129603115094</v>
      </c>
      <c r="BH1841" s="663">
        <v>0.68155129603115094</v>
      </c>
      <c r="BI1841" s="663">
        <v>0.68155129603115094</v>
      </c>
      <c r="BJ1841" s="663">
        <v>0.51574696499999995</v>
      </c>
      <c r="BK1841" s="663">
        <v>0.51574696499999995</v>
      </c>
      <c r="BL1841" s="663">
        <v>0.51574696499999995</v>
      </c>
      <c r="BM1841" s="663">
        <v>1.0947469649999999</v>
      </c>
      <c r="BN1841" s="663">
        <v>0.51574696499999995</v>
      </c>
    </row>
    <row r="1842" spans="1:66" ht="15.75" outlineLevel="1">
      <c r="A1842" s="418">
        <f>ROW()</f>
        <v>1842</v>
      </c>
      <c r="B1842" s="4" t="s">
        <v>321</v>
      </c>
      <c r="C1842" s="4"/>
      <c r="D1842" s="4"/>
      <c r="E1842" s="4"/>
      <c r="G1842" s="206">
        <v>0.43254399999999998</v>
      </c>
      <c r="H1842" s="206">
        <v>0.43254399999999998</v>
      </c>
      <c r="I1842" s="206">
        <v>0.43254399999999998</v>
      </c>
      <c r="J1842" s="206">
        <v>0.43254399999999998</v>
      </c>
      <c r="K1842" s="206">
        <v>0.41974899999999998</v>
      </c>
      <c r="L1842" s="206">
        <v>0.41974899999999998</v>
      </c>
      <c r="M1842" s="206">
        <v>0.41974899999999998</v>
      </c>
      <c r="N1842" s="206">
        <v>0.41974899999999998</v>
      </c>
      <c r="O1842" s="206">
        <v>0.47627999999999998</v>
      </c>
      <c r="P1842" s="206">
        <v>0.47627999999999998</v>
      </c>
      <c r="Q1842" s="206">
        <v>0.47627999999999998</v>
      </c>
      <c r="R1842" s="206">
        <v>0.47627999999999998</v>
      </c>
      <c r="S1842" s="206">
        <v>0.520621</v>
      </c>
      <c r="T1842" s="206">
        <v>0.520621</v>
      </c>
      <c r="U1842" s="206">
        <v>0.520621</v>
      </c>
      <c r="V1842" s="206">
        <v>0.520621</v>
      </c>
      <c r="W1842" s="206">
        <v>0.449492</v>
      </c>
      <c r="X1842" s="206">
        <v>0.449492</v>
      </c>
      <c r="Y1842" s="206">
        <v>0.449492</v>
      </c>
      <c r="Z1842" s="206">
        <v>0.449492</v>
      </c>
      <c r="AA1842" s="206">
        <v>0.49681799999999998</v>
      </c>
      <c r="AB1842" s="206">
        <v>0.49681799999999998</v>
      </c>
      <c r="AC1842" s="206">
        <v>0.49681799999999998</v>
      </c>
      <c r="AD1842" s="206">
        <v>0.49681799999999998</v>
      </c>
      <c r="AE1842" s="206">
        <v>0.509239</v>
      </c>
      <c r="AF1842" s="206">
        <v>0.509239</v>
      </c>
      <c r="AG1842" s="206">
        <v>0.509239</v>
      </c>
      <c r="AH1842" s="206">
        <v>0.509239</v>
      </c>
      <c r="AI1842" s="206">
        <v>0.52197000000000005</v>
      </c>
      <c r="AJ1842" s="206">
        <v>0.52197000000000005</v>
      </c>
      <c r="AK1842" s="206">
        <v>0.52197000000000005</v>
      </c>
      <c r="AL1842" s="206">
        <v>0.52197000000000005</v>
      </c>
      <c r="AM1842" s="206">
        <v>0.53501900000000002</v>
      </c>
      <c r="AN1842" s="206">
        <v>0.53501900000000002</v>
      </c>
      <c r="AO1842" s="206">
        <v>0.53501900000000002</v>
      </c>
      <c r="AP1842" s="206">
        <v>0.53501900000000002</v>
      </c>
      <c r="AQ1842" s="206">
        <v>0.54839400000000005</v>
      </c>
      <c r="AR1842" s="206">
        <v>0.54839400000000005</v>
      </c>
      <c r="AS1842" s="206">
        <v>0.54839400000000005</v>
      </c>
      <c r="AT1842" s="206">
        <v>0.54839400000000005</v>
      </c>
      <c r="AU1842" s="206">
        <v>5.7721301930820479</v>
      </c>
      <c r="AV1842" s="206">
        <v>5.8262309480233121</v>
      </c>
      <c r="AW1842" s="206">
        <v>5.7956938074282442</v>
      </c>
      <c r="AX1842" s="206">
        <v>5.8578577151634885</v>
      </c>
      <c r="AY1842" s="206">
        <v>5.9989308777029962</v>
      </c>
      <c r="AZ1842" s="206">
        <v>3.7993420752584157</v>
      </c>
      <c r="BA1842" s="206">
        <v>3.7993420752584166</v>
      </c>
      <c r="BB1842" s="206">
        <v>3.7993420752584175</v>
      </c>
      <c r="BC1842" s="206">
        <v>3.7993420752584166</v>
      </c>
      <c r="BD1842" s="206">
        <v>3.7993420752584166</v>
      </c>
      <c r="BE1842" s="663">
        <v>2.669</v>
      </c>
      <c r="BF1842" s="663">
        <v>2.669</v>
      </c>
      <c r="BG1842" s="663">
        <v>2.669</v>
      </c>
      <c r="BH1842" s="663">
        <v>2.669</v>
      </c>
      <c r="BI1842" s="663">
        <v>2.669</v>
      </c>
      <c r="BJ1842" s="663">
        <v>11.433989793842887</v>
      </c>
      <c r="BK1842" s="663">
        <v>9.8244932298980139</v>
      </c>
      <c r="BL1842" s="663">
        <v>8.8992976213430559</v>
      </c>
      <c r="BM1842" s="663">
        <v>8.6769340535993749</v>
      </c>
      <c r="BN1842" s="663">
        <v>8.5908052626126761</v>
      </c>
    </row>
    <row r="1843" spans="1:66" ht="15.75" outlineLevel="1">
      <c r="A1843" s="418">
        <f>ROW()</f>
        <v>1843</v>
      </c>
      <c r="B1843" s="71" t="s">
        <v>0</v>
      </c>
      <c r="C1843" s="71"/>
      <c r="D1843" s="71"/>
      <c r="E1843" s="71"/>
      <c r="F1843" s="10"/>
      <c r="G1843" s="208">
        <v>2.7762246450000001</v>
      </c>
      <c r="H1843" s="208">
        <v>2.7762246450000001</v>
      </c>
      <c r="I1843" s="208">
        <v>2.7762246450000001</v>
      </c>
      <c r="J1843" s="208">
        <v>2.7762246450000001</v>
      </c>
      <c r="K1843" s="208">
        <v>3.0598038500000002</v>
      </c>
      <c r="L1843" s="208">
        <v>3.0598038500000002</v>
      </c>
      <c r="M1843" s="208">
        <v>3.0598038500000002</v>
      </c>
      <c r="N1843" s="208">
        <v>3.0598038500000002</v>
      </c>
      <c r="O1843" s="208">
        <v>3.5108978350000002</v>
      </c>
      <c r="P1843" s="208">
        <v>3.5108978350000002</v>
      </c>
      <c r="Q1843" s="208">
        <v>3.5108978350000002</v>
      </c>
      <c r="R1843" s="208">
        <v>3.5108978350000002</v>
      </c>
      <c r="S1843" s="208">
        <v>4.0923068225000003</v>
      </c>
      <c r="T1843" s="208">
        <v>4.0923068225000003</v>
      </c>
      <c r="U1843" s="208">
        <v>4.0923068225000003</v>
      </c>
      <c r="V1843" s="208">
        <v>4.0923068225000003</v>
      </c>
      <c r="W1843" s="208">
        <v>3.5883263925948254</v>
      </c>
      <c r="X1843" s="208">
        <v>3.5883263925948254</v>
      </c>
      <c r="Y1843" s="208">
        <v>3.5883263925948254</v>
      </c>
      <c r="Z1843" s="208">
        <v>3.5883263925948254</v>
      </c>
      <c r="AA1843" s="208">
        <v>4.4764999999999997</v>
      </c>
      <c r="AB1843" s="208">
        <v>4.4764999999999997</v>
      </c>
      <c r="AC1843" s="208">
        <v>4.4764999999999997</v>
      </c>
      <c r="AD1843" s="208">
        <v>4.4764999999999997</v>
      </c>
      <c r="AE1843" s="208">
        <v>4.2232500000000002</v>
      </c>
      <c r="AF1843" s="208">
        <v>4.2232500000000002</v>
      </c>
      <c r="AG1843" s="208">
        <v>4.2232500000000002</v>
      </c>
      <c r="AH1843" s="208">
        <v>4.2232500000000002</v>
      </c>
      <c r="AI1843" s="208">
        <v>4.1894999999999998</v>
      </c>
      <c r="AJ1843" s="208">
        <v>4.1894999999999998</v>
      </c>
      <c r="AK1843" s="208">
        <v>4.1894999999999998</v>
      </c>
      <c r="AL1843" s="208">
        <v>4.1894999999999998</v>
      </c>
      <c r="AM1843" s="208">
        <v>4.7157499999999999</v>
      </c>
      <c r="AN1843" s="208">
        <v>4.7157499999999999</v>
      </c>
      <c r="AO1843" s="208">
        <v>4.7157499999999999</v>
      </c>
      <c r="AP1843" s="208">
        <v>4.7157499999999999</v>
      </c>
      <c r="AQ1843" s="208">
        <v>5.0865</v>
      </c>
      <c r="AR1843" s="208">
        <v>5.0865</v>
      </c>
      <c r="AS1843" s="208">
        <v>5.0865</v>
      </c>
      <c r="AT1843" s="208">
        <v>5.0865</v>
      </c>
      <c r="AU1843" s="208">
        <v>29.972130193082045</v>
      </c>
      <c r="AV1843" s="208">
        <v>26.126230948023313</v>
      </c>
      <c r="AW1843" s="208">
        <v>26.995693807428243</v>
      </c>
      <c r="AX1843" s="208">
        <v>28.857857715163487</v>
      </c>
      <c r="AY1843" s="208">
        <v>30.798930877702997</v>
      </c>
      <c r="AZ1843" s="205">
        <v>18.614821811288685</v>
      </c>
      <c r="BA1843" s="205">
        <v>18.809279492306818</v>
      </c>
      <c r="BB1843" s="205">
        <v>18.952660097653162</v>
      </c>
      <c r="BC1843" s="205">
        <v>18.749140889771745</v>
      </c>
      <c r="BD1843" s="205">
        <v>18.953066528650602</v>
      </c>
      <c r="BE1843" s="207">
        <f>SUM(BE1838:BE1842)</f>
        <v>16.746728431806176</v>
      </c>
      <c r="BF1843" s="207">
        <f t="shared" ref="BF1843:BI1843" si="1125">SUM(BF1838:BF1842)</f>
        <v>16.71537031241126</v>
      </c>
      <c r="BG1843" s="207">
        <f t="shared" si="1125"/>
        <v>16.957810909298235</v>
      </c>
      <c r="BH1843" s="207">
        <f t="shared" si="1125"/>
        <v>16.529868008098966</v>
      </c>
      <c r="BI1843" s="207">
        <f t="shared" si="1125"/>
        <v>16.885446898068217</v>
      </c>
      <c r="BJ1843" s="207">
        <f>SUM(BJ1838:BJ1842)</f>
        <v>28.001900799842385</v>
      </c>
      <c r="BK1843" s="207">
        <f t="shared" ref="BK1843:BN1843" si="1126">SUM(BK1838:BK1842)</f>
        <v>26.628935732413719</v>
      </c>
      <c r="BL1843" s="207">
        <f t="shared" si="1126"/>
        <v>25.811334198949513</v>
      </c>
      <c r="BM1843" s="207">
        <f t="shared" si="1126"/>
        <v>26.259099798667712</v>
      </c>
      <c r="BN1843" s="207">
        <f t="shared" si="1126"/>
        <v>25.722273345999575</v>
      </c>
    </row>
    <row r="1844" spans="1:66" ht="18" outlineLevel="1">
      <c r="A1844" s="418">
        <f>ROW()</f>
        <v>1844</v>
      </c>
      <c r="B1844" s="84" t="s">
        <v>148</v>
      </c>
      <c r="C1844" s="84"/>
      <c r="D1844" s="84"/>
      <c r="E1844" s="84"/>
      <c r="F1844" s="103"/>
      <c r="G1844" s="103"/>
      <c r="H1844" s="103"/>
      <c r="I1844" s="103"/>
      <c r="J1844" s="103"/>
      <c r="K1844" s="103"/>
      <c r="L1844" s="103"/>
      <c r="M1844" s="103"/>
      <c r="N1844" s="103"/>
      <c r="O1844" s="103"/>
      <c r="P1844" s="103"/>
      <c r="Q1844" s="103"/>
      <c r="R1844" s="103"/>
      <c r="S1844" s="103"/>
      <c r="T1844" s="103"/>
      <c r="U1844" s="103"/>
      <c r="V1844" s="103"/>
      <c r="W1844" s="103"/>
      <c r="X1844" s="103"/>
      <c r="Y1844" s="103"/>
      <c r="Z1844" s="103"/>
      <c r="AA1844" s="103"/>
      <c r="AB1844" s="103"/>
      <c r="AC1844" s="103"/>
      <c r="AD1844" s="103"/>
      <c r="AE1844" s="103"/>
      <c r="AF1844" s="103"/>
      <c r="AG1844" s="103"/>
      <c r="AH1844" s="103"/>
      <c r="AI1844" s="103"/>
      <c r="AJ1844" s="103"/>
      <c r="AK1844" s="103"/>
      <c r="AL1844" s="103"/>
      <c r="AM1844" s="103"/>
      <c r="AN1844" s="103"/>
      <c r="AO1844" s="103"/>
      <c r="AP1844" s="103"/>
      <c r="AQ1844" s="103"/>
      <c r="AR1844" s="103"/>
      <c r="AS1844" s="103"/>
      <c r="AT1844" s="103"/>
      <c r="AU1844" s="103"/>
      <c r="AV1844" s="103"/>
      <c r="AW1844" s="103"/>
      <c r="AX1844" s="103"/>
      <c r="AY1844" s="103"/>
      <c r="AZ1844" s="103"/>
      <c r="BA1844" s="103"/>
      <c r="BB1844" s="103"/>
      <c r="BC1844" s="103"/>
      <c r="BD1844" s="103"/>
      <c r="BE1844" s="103"/>
      <c r="BF1844" s="103"/>
      <c r="BG1844" s="103"/>
      <c r="BH1844" s="103"/>
      <c r="BI1844" s="103"/>
      <c r="BJ1844" s="103"/>
      <c r="BK1844" s="103"/>
      <c r="BL1844" s="103"/>
      <c r="BM1844" s="103"/>
      <c r="BN1844" s="103"/>
    </row>
    <row r="1845" spans="1:66" s="1" customFormat="1" ht="15.75" outlineLevel="1">
      <c r="A1845" s="418">
        <f>ROW()</f>
        <v>1845</v>
      </c>
      <c r="B1845" s="4" t="s">
        <v>13</v>
      </c>
      <c r="C1845" s="4"/>
      <c r="D1845" s="4"/>
      <c r="E1845" s="4"/>
      <c r="F1845"/>
      <c r="G1845" s="244" t="s">
        <v>104</v>
      </c>
      <c r="H1845" s="244" t="s">
        <v>104</v>
      </c>
      <c r="I1845" s="244" t="s">
        <v>104</v>
      </c>
      <c r="J1845" s="244" t="s">
        <v>104</v>
      </c>
      <c r="K1845" s="244" t="s">
        <v>104</v>
      </c>
      <c r="L1845" s="244" t="s">
        <v>104</v>
      </c>
      <c r="M1845" s="244" t="s">
        <v>104</v>
      </c>
      <c r="N1845" s="244" t="s">
        <v>104</v>
      </c>
      <c r="O1845" s="244" t="s">
        <v>104</v>
      </c>
      <c r="P1845" s="244" t="s">
        <v>104</v>
      </c>
      <c r="Q1845" s="244" t="s">
        <v>104</v>
      </c>
      <c r="R1845" s="244" t="s">
        <v>104</v>
      </c>
      <c r="S1845" s="244" t="s">
        <v>104</v>
      </c>
      <c r="T1845" s="244" t="s">
        <v>104</v>
      </c>
      <c r="U1845" s="244" t="s">
        <v>104</v>
      </c>
      <c r="V1845" s="244" t="s">
        <v>104</v>
      </c>
      <c r="W1845" s="244" t="s">
        <v>104</v>
      </c>
      <c r="X1845" s="244" t="s">
        <v>104</v>
      </c>
      <c r="Y1845" s="244" t="s">
        <v>104</v>
      </c>
      <c r="Z1845" s="244" t="s">
        <v>104</v>
      </c>
      <c r="AA1845" s="244" t="s">
        <v>104</v>
      </c>
      <c r="AB1845" s="244" t="s">
        <v>104</v>
      </c>
      <c r="AC1845" s="244" t="s">
        <v>104</v>
      </c>
      <c r="AD1845" s="244" t="s">
        <v>104</v>
      </c>
      <c r="AE1845" s="244" t="s">
        <v>104</v>
      </c>
      <c r="AF1845" s="244" t="s">
        <v>104</v>
      </c>
      <c r="AG1845" s="244" t="s">
        <v>104</v>
      </c>
      <c r="AH1845" s="244" t="s">
        <v>104</v>
      </c>
      <c r="AI1845" s="244" t="s">
        <v>104</v>
      </c>
      <c r="AJ1845" s="244" t="s">
        <v>104</v>
      </c>
      <c r="AK1845" s="244" t="s">
        <v>104</v>
      </c>
      <c r="AL1845" s="244" t="s">
        <v>104</v>
      </c>
      <c r="AM1845" s="244" t="s">
        <v>104</v>
      </c>
      <c r="AN1845" s="244" t="s">
        <v>104</v>
      </c>
      <c r="AO1845" s="244" t="s">
        <v>104</v>
      </c>
      <c r="AP1845" s="244" t="s">
        <v>104</v>
      </c>
      <c r="AQ1845" s="244" t="s">
        <v>104</v>
      </c>
      <c r="AR1845" s="244" t="s">
        <v>104</v>
      </c>
      <c r="AS1845" s="244" t="s">
        <v>104</v>
      </c>
      <c r="AT1845" s="244" t="s">
        <v>104</v>
      </c>
      <c r="AU1845" s="244" t="s">
        <v>104</v>
      </c>
      <c r="AV1845" s="244" t="s">
        <v>104</v>
      </c>
      <c r="AW1845" s="244" t="s">
        <v>104</v>
      </c>
      <c r="AX1845" s="244" t="s">
        <v>104</v>
      </c>
      <c r="AY1845" s="244" t="s">
        <v>104</v>
      </c>
      <c r="AZ1845" s="244" t="s">
        <v>104</v>
      </c>
      <c r="BA1845" s="244" t="s">
        <v>104</v>
      </c>
      <c r="BB1845" s="244" t="s">
        <v>104</v>
      </c>
      <c r="BC1845" s="244" t="s">
        <v>104</v>
      </c>
      <c r="BD1845" s="244" t="s">
        <v>104</v>
      </c>
      <c r="BE1845" s="244" t="s">
        <v>104</v>
      </c>
      <c r="BF1845" s="244" t="s">
        <v>104</v>
      </c>
      <c r="BG1845" s="244" t="s">
        <v>104</v>
      </c>
      <c r="BH1845" s="244" t="s">
        <v>104</v>
      </c>
      <c r="BI1845" s="244" t="s">
        <v>104</v>
      </c>
      <c r="BJ1845" s="244" t="s">
        <v>104</v>
      </c>
      <c r="BK1845" s="244" t="s">
        <v>104</v>
      </c>
      <c r="BL1845" s="244" t="s">
        <v>104</v>
      </c>
      <c r="BM1845" s="244" t="s">
        <v>104</v>
      </c>
      <c r="BN1845" s="244" t="s">
        <v>104</v>
      </c>
    </row>
    <row r="1846" spans="1:66" ht="15.75" outlineLevel="1">
      <c r="A1846" s="418">
        <f>ROW()</f>
        <v>1846</v>
      </c>
      <c r="B1846" s="4" t="s">
        <v>45</v>
      </c>
      <c r="C1846" s="4"/>
      <c r="D1846" s="4"/>
      <c r="E1846" s="4"/>
      <c r="G1846" s="28">
        <f t="shared" ref="G1846:AY1846" si="1127">G1831</f>
        <v>0</v>
      </c>
      <c r="H1846" s="28">
        <f t="shared" si="1127"/>
        <v>0</v>
      </c>
      <c r="I1846" s="28">
        <f t="shared" si="1127"/>
        <v>0</v>
      </c>
      <c r="J1846" s="28">
        <f t="shared" si="1127"/>
        <v>0</v>
      </c>
      <c r="K1846" s="28">
        <f t="shared" si="1127"/>
        <v>0</v>
      </c>
      <c r="L1846" s="28">
        <f t="shared" si="1127"/>
        <v>0</v>
      </c>
      <c r="M1846" s="28">
        <f t="shared" si="1127"/>
        <v>0</v>
      </c>
      <c r="N1846" s="28">
        <f t="shared" si="1127"/>
        <v>0</v>
      </c>
      <c r="O1846" s="28">
        <f t="shared" si="1127"/>
        <v>0</v>
      </c>
      <c r="P1846" s="28">
        <f t="shared" si="1127"/>
        <v>0</v>
      </c>
      <c r="Q1846" s="28">
        <f t="shared" si="1127"/>
        <v>0</v>
      </c>
      <c r="R1846" s="28">
        <f t="shared" si="1127"/>
        <v>0</v>
      </c>
      <c r="S1846" s="28">
        <f t="shared" si="1127"/>
        <v>0</v>
      </c>
      <c r="T1846" s="28">
        <f t="shared" si="1127"/>
        <v>0</v>
      </c>
      <c r="U1846" s="28">
        <f t="shared" si="1127"/>
        <v>0</v>
      </c>
      <c r="V1846" s="28">
        <f t="shared" si="1127"/>
        <v>0</v>
      </c>
      <c r="W1846" s="28">
        <f t="shared" si="1127"/>
        <v>0</v>
      </c>
      <c r="X1846" s="28">
        <f t="shared" si="1127"/>
        <v>0</v>
      </c>
      <c r="Y1846" s="28">
        <f t="shared" si="1127"/>
        <v>0</v>
      </c>
      <c r="Z1846" s="28">
        <f t="shared" si="1127"/>
        <v>0</v>
      </c>
      <c r="AA1846" s="28">
        <f t="shared" si="1127"/>
        <v>0</v>
      </c>
      <c r="AB1846" s="28">
        <f t="shared" si="1127"/>
        <v>0</v>
      </c>
      <c r="AC1846" s="28">
        <f t="shared" si="1127"/>
        <v>0</v>
      </c>
      <c r="AD1846" s="28">
        <f t="shared" si="1127"/>
        <v>0</v>
      </c>
      <c r="AE1846" s="28">
        <f t="shared" si="1127"/>
        <v>0</v>
      </c>
      <c r="AF1846" s="28">
        <f t="shared" si="1127"/>
        <v>0</v>
      </c>
      <c r="AG1846" s="28">
        <f t="shared" si="1127"/>
        <v>0</v>
      </c>
      <c r="AH1846" s="28">
        <f t="shared" si="1127"/>
        <v>0</v>
      </c>
      <c r="AI1846" s="28">
        <f t="shared" si="1127"/>
        <v>0</v>
      </c>
      <c r="AJ1846" s="28">
        <f t="shared" si="1127"/>
        <v>0</v>
      </c>
      <c r="AK1846" s="28">
        <f t="shared" si="1127"/>
        <v>0</v>
      </c>
      <c r="AL1846" s="28">
        <f t="shared" si="1127"/>
        <v>0</v>
      </c>
      <c r="AM1846" s="28">
        <f t="shared" si="1127"/>
        <v>0</v>
      </c>
      <c r="AN1846" s="28">
        <f t="shared" si="1127"/>
        <v>0</v>
      </c>
      <c r="AO1846" s="28">
        <f t="shared" si="1127"/>
        <v>0</v>
      </c>
      <c r="AP1846" s="28">
        <f t="shared" si="1127"/>
        <v>0</v>
      </c>
      <c r="AQ1846" s="28">
        <f t="shared" si="1127"/>
        <v>0</v>
      </c>
      <c r="AR1846" s="28">
        <f t="shared" si="1127"/>
        <v>0</v>
      </c>
      <c r="AS1846" s="28">
        <f t="shared" si="1127"/>
        <v>0</v>
      </c>
      <c r="AT1846" s="28">
        <f t="shared" si="1127"/>
        <v>0</v>
      </c>
      <c r="AU1846" s="28">
        <f t="shared" si="1127"/>
        <v>19.993825776923305</v>
      </c>
      <c r="AV1846" s="28">
        <f t="shared" si="1127"/>
        <v>16.626249186544211</v>
      </c>
      <c r="AW1846" s="28">
        <f t="shared" si="1127"/>
        <v>17.438696479738635</v>
      </c>
      <c r="AX1846" s="28">
        <f t="shared" si="1127"/>
        <v>18.347157158396932</v>
      </c>
      <c r="AY1846" s="28">
        <f t="shared" si="1127"/>
        <v>19.255245924069854</v>
      </c>
      <c r="AZ1846" s="28">
        <f t="shared" ref="AZ1846:BD1852" si="1128">AZ1831*$AX$19/AZ$19</f>
        <v>11.145779220408061</v>
      </c>
      <c r="BA1846" s="28">
        <f t="shared" si="1128"/>
        <v>11.732029696917694</v>
      </c>
      <c r="BB1846" s="28">
        <f t="shared" si="1128"/>
        <v>12.376406200568962</v>
      </c>
      <c r="BC1846" s="28">
        <f t="shared" si="1128"/>
        <v>12.127080565353658</v>
      </c>
      <c r="BD1846" s="28">
        <f t="shared" si="1128"/>
        <v>12.008709632257386</v>
      </c>
      <c r="BE1846" s="28"/>
      <c r="BF1846" s="28"/>
      <c r="BG1846" s="28"/>
      <c r="BH1846" s="28"/>
      <c r="BI1846" s="28"/>
      <c r="BJ1846" s="28"/>
      <c r="BK1846" s="28"/>
      <c r="BL1846" s="28"/>
      <c r="BM1846" s="28"/>
      <c r="BN1846" s="28"/>
    </row>
    <row r="1847" spans="1:66" ht="15.75" outlineLevel="1">
      <c r="A1847" s="418">
        <f>ROW()</f>
        <v>1847</v>
      </c>
      <c r="B1847" s="4" t="s">
        <v>46</v>
      </c>
      <c r="C1847" s="4"/>
      <c r="D1847" s="4"/>
      <c r="E1847" s="4"/>
      <c r="G1847" s="28">
        <f t="shared" ref="G1847:AY1847" si="1129">G1832</f>
        <v>0</v>
      </c>
      <c r="H1847" s="28">
        <f t="shared" si="1129"/>
        <v>0</v>
      </c>
      <c r="I1847" s="28">
        <f t="shared" si="1129"/>
        <v>0</v>
      </c>
      <c r="J1847" s="28">
        <f t="shared" si="1129"/>
        <v>0</v>
      </c>
      <c r="K1847" s="28">
        <f t="shared" si="1129"/>
        <v>0</v>
      </c>
      <c r="L1847" s="28">
        <f t="shared" si="1129"/>
        <v>0</v>
      </c>
      <c r="M1847" s="28">
        <f t="shared" si="1129"/>
        <v>0</v>
      </c>
      <c r="N1847" s="28">
        <f t="shared" si="1129"/>
        <v>0</v>
      </c>
      <c r="O1847" s="28">
        <f t="shared" si="1129"/>
        <v>0</v>
      </c>
      <c r="P1847" s="28">
        <f t="shared" si="1129"/>
        <v>0</v>
      </c>
      <c r="Q1847" s="28">
        <f t="shared" si="1129"/>
        <v>0</v>
      </c>
      <c r="R1847" s="28">
        <f t="shared" si="1129"/>
        <v>0</v>
      </c>
      <c r="S1847" s="28">
        <f t="shared" si="1129"/>
        <v>0</v>
      </c>
      <c r="T1847" s="28">
        <f t="shared" si="1129"/>
        <v>0</v>
      </c>
      <c r="U1847" s="28">
        <f t="shared" si="1129"/>
        <v>0</v>
      </c>
      <c r="V1847" s="28">
        <f t="shared" si="1129"/>
        <v>0</v>
      </c>
      <c r="W1847" s="28">
        <f t="shared" si="1129"/>
        <v>0</v>
      </c>
      <c r="X1847" s="28">
        <f t="shared" si="1129"/>
        <v>0</v>
      </c>
      <c r="Y1847" s="28">
        <f t="shared" si="1129"/>
        <v>0</v>
      </c>
      <c r="Z1847" s="28">
        <f t="shared" si="1129"/>
        <v>0</v>
      </c>
      <c r="AA1847" s="28">
        <f t="shared" si="1129"/>
        <v>0</v>
      </c>
      <c r="AB1847" s="28">
        <f t="shared" si="1129"/>
        <v>0</v>
      </c>
      <c r="AC1847" s="28">
        <f t="shared" si="1129"/>
        <v>0</v>
      </c>
      <c r="AD1847" s="28">
        <f t="shared" si="1129"/>
        <v>0</v>
      </c>
      <c r="AE1847" s="28">
        <f t="shared" si="1129"/>
        <v>0</v>
      </c>
      <c r="AF1847" s="28">
        <f t="shared" si="1129"/>
        <v>0</v>
      </c>
      <c r="AG1847" s="28">
        <f t="shared" si="1129"/>
        <v>0</v>
      </c>
      <c r="AH1847" s="28">
        <f t="shared" si="1129"/>
        <v>0</v>
      </c>
      <c r="AI1847" s="28">
        <f t="shared" si="1129"/>
        <v>0</v>
      </c>
      <c r="AJ1847" s="28">
        <f t="shared" si="1129"/>
        <v>0</v>
      </c>
      <c r="AK1847" s="28">
        <f t="shared" si="1129"/>
        <v>0</v>
      </c>
      <c r="AL1847" s="28">
        <f t="shared" si="1129"/>
        <v>0</v>
      </c>
      <c r="AM1847" s="28">
        <f t="shared" si="1129"/>
        <v>0</v>
      </c>
      <c r="AN1847" s="28">
        <f t="shared" si="1129"/>
        <v>0</v>
      </c>
      <c r="AO1847" s="28">
        <f t="shared" si="1129"/>
        <v>0</v>
      </c>
      <c r="AP1847" s="28">
        <f t="shared" si="1129"/>
        <v>0</v>
      </c>
      <c r="AQ1847" s="28">
        <f t="shared" si="1129"/>
        <v>0</v>
      </c>
      <c r="AR1847" s="28">
        <f t="shared" si="1129"/>
        <v>0</v>
      </c>
      <c r="AS1847" s="28">
        <f t="shared" si="1129"/>
        <v>0</v>
      </c>
      <c r="AT1847" s="28">
        <f t="shared" si="1129"/>
        <v>0</v>
      </c>
      <c r="AU1847" s="28">
        <f t="shared" si="1129"/>
        <v>3.0489540318051152</v>
      </c>
      <c r="AV1847" s="28">
        <f t="shared" si="1129"/>
        <v>3.1649015097425726</v>
      </c>
      <c r="AW1847" s="28">
        <f t="shared" si="1129"/>
        <v>3.2486418332590303</v>
      </c>
      <c r="AX1847" s="28">
        <f t="shared" si="1129"/>
        <v>3.3362772741126729</v>
      </c>
      <c r="AY1847" s="28">
        <f t="shared" si="1129"/>
        <v>3.4241909348199866</v>
      </c>
      <c r="AZ1847" s="28">
        <f t="shared" si="1128"/>
        <v>2.5204331914492362</v>
      </c>
      <c r="BA1847" s="28">
        <f t="shared" si="1128"/>
        <v>2.5965292281407333</v>
      </c>
      <c r="BB1847" s="28">
        <f t="shared" si="1128"/>
        <v>2.6493631873945871</v>
      </c>
      <c r="BC1847" s="28">
        <f t="shared" si="1128"/>
        <v>2.696631040871742</v>
      </c>
      <c r="BD1847" s="28">
        <f t="shared" si="1128"/>
        <v>2.7462622870227555</v>
      </c>
      <c r="BE1847" s="28"/>
      <c r="BF1847" s="28"/>
      <c r="BG1847" s="28"/>
      <c r="BH1847" s="28"/>
      <c r="BI1847" s="28"/>
      <c r="BJ1847" s="28"/>
      <c r="BK1847" s="28"/>
      <c r="BL1847" s="28"/>
      <c r="BM1847" s="28"/>
      <c r="BN1847" s="28"/>
    </row>
    <row r="1848" spans="1:66" ht="15.75" outlineLevel="1">
      <c r="A1848" s="418">
        <f>ROW()</f>
        <v>1848</v>
      </c>
      <c r="B1848" s="4" t="s">
        <v>47</v>
      </c>
      <c r="C1848" s="4"/>
      <c r="D1848" s="4"/>
      <c r="E1848" s="4"/>
      <c r="G1848" s="28">
        <f t="shared" ref="G1848:AY1848" si="1130">G1833</f>
        <v>0</v>
      </c>
      <c r="H1848" s="28">
        <f t="shared" si="1130"/>
        <v>0</v>
      </c>
      <c r="I1848" s="28">
        <f t="shared" si="1130"/>
        <v>0</v>
      </c>
      <c r="J1848" s="28">
        <f t="shared" si="1130"/>
        <v>0</v>
      </c>
      <c r="K1848" s="28">
        <f t="shared" si="1130"/>
        <v>0</v>
      </c>
      <c r="L1848" s="28">
        <f t="shared" si="1130"/>
        <v>0</v>
      </c>
      <c r="M1848" s="28">
        <f t="shared" si="1130"/>
        <v>0</v>
      </c>
      <c r="N1848" s="28">
        <f t="shared" si="1130"/>
        <v>0</v>
      </c>
      <c r="O1848" s="28">
        <f t="shared" si="1130"/>
        <v>0</v>
      </c>
      <c r="P1848" s="28">
        <f t="shared" si="1130"/>
        <v>0</v>
      </c>
      <c r="Q1848" s="28">
        <f t="shared" si="1130"/>
        <v>0</v>
      </c>
      <c r="R1848" s="28">
        <f t="shared" si="1130"/>
        <v>0</v>
      </c>
      <c r="S1848" s="28">
        <f t="shared" si="1130"/>
        <v>0</v>
      </c>
      <c r="T1848" s="28">
        <f t="shared" si="1130"/>
        <v>0</v>
      </c>
      <c r="U1848" s="28">
        <f t="shared" si="1130"/>
        <v>0</v>
      </c>
      <c r="V1848" s="28">
        <f t="shared" si="1130"/>
        <v>0</v>
      </c>
      <c r="W1848" s="28">
        <f t="shared" si="1130"/>
        <v>0</v>
      </c>
      <c r="X1848" s="28">
        <f t="shared" si="1130"/>
        <v>0</v>
      </c>
      <c r="Y1848" s="28">
        <f t="shared" si="1130"/>
        <v>0</v>
      </c>
      <c r="Z1848" s="28">
        <f t="shared" si="1130"/>
        <v>0</v>
      </c>
      <c r="AA1848" s="28">
        <f t="shared" si="1130"/>
        <v>0</v>
      </c>
      <c r="AB1848" s="28">
        <f t="shared" si="1130"/>
        <v>0</v>
      </c>
      <c r="AC1848" s="28">
        <f t="shared" si="1130"/>
        <v>0</v>
      </c>
      <c r="AD1848" s="28">
        <f t="shared" si="1130"/>
        <v>0</v>
      </c>
      <c r="AE1848" s="28">
        <f t="shared" si="1130"/>
        <v>0</v>
      </c>
      <c r="AF1848" s="28">
        <f t="shared" si="1130"/>
        <v>0</v>
      </c>
      <c r="AG1848" s="28">
        <f t="shared" si="1130"/>
        <v>0</v>
      </c>
      <c r="AH1848" s="28">
        <f t="shared" si="1130"/>
        <v>0</v>
      </c>
      <c r="AI1848" s="28">
        <f t="shared" si="1130"/>
        <v>0</v>
      </c>
      <c r="AJ1848" s="28">
        <f t="shared" si="1130"/>
        <v>0</v>
      </c>
      <c r="AK1848" s="28">
        <f t="shared" si="1130"/>
        <v>0</v>
      </c>
      <c r="AL1848" s="28">
        <f t="shared" si="1130"/>
        <v>0</v>
      </c>
      <c r="AM1848" s="28">
        <f t="shared" si="1130"/>
        <v>0</v>
      </c>
      <c r="AN1848" s="28">
        <f t="shared" si="1130"/>
        <v>0</v>
      </c>
      <c r="AO1848" s="28">
        <f t="shared" si="1130"/>
        <v>0</v>
      </c>
      <c r="AP1848" s="28">
        <f t="shared" si="1130"/>
        <v>0</v>
      </c>
      <c r="AQ1848" s="28">
        <f t="shared" si="1130"/>
        <v>0</v>
      </c>
      <c r="AR1848" s="28">
        <f t="shared" si="1130"/>
        <v>0</v>
      </c>
      <c r="AS1848" s="28">
        <f t="shared" si="1130"/>
        <v>0</v>
      </c>
      <c r="AT1848" s="28">
        <f t="shared" si="1130"/>
        <v>0</v>
      </c>
      <c r="AU1848" s="28">
        <f t="shared" si="1130"/>
        <v>4.1878362282759237E-3</v>
      </c>
      <c r="AV1848" s="28">
        <f t="shared" si="1130"/>
        <v>2.1441721488772731E-3</v>
      </c>
      <c r="AW1848" s="28">
        <f t="shared" si="1130"/>
        <v>2.1956322804503273E-3</v>
      </c>
      <c r="AX1848" s="28">
        <f t="shared" si="1130"/>
        <v>2.248327455181135E-3</v>
      </c>
      <c r="AY1848" s="28">
        <f t="shared" si="1130"/>
        <v>2.3022873141054813E-3</v>
      </c>
      <c r="AZ1848" s="28">
        <f t="shared" si="1128"/>
        <v>0</v>
      </c>
      <c r="BA1848" s="28">
        <f t="shared" si="1128"/>
        <v>0</v>
      </c>
      <c r="BB1848" s="28">
        <f t="shared" si="1128"/>
        <v>0</v>
      </c>
      <c r="BC1848" s="28">
        <f t="shared" si="1128"/>
        <v>0</v>
      </c>
      <c r="BD1848" s="28">
        <f t="shared" si="1128"/>
        <v>0</v>
      </c>
      <c r="BE1848" s="28"/>
      <c r="BF1848" s="28"/>
      <c r="BG1848" s="28"/>
      <c r="BH1848" s="28"/>
      <c r="BI1848" s="28"/>
      <c r="BJ1848" s="28"/>
      <c r="BK1848" s="28"/>
      <c r="BL1848" s="28"/>
      <c r="BM1848" s="28"/>
      <c r="BN1848" s="28"/>
    </row>
    <row r="1849" spans="1:66" ht="15.75" outlineLevel="1">
      <c r="A1849" s="418">
        <f>ROW()</f>
        <v>1849</v>
      </c>
      <c r="B1849" s="4" t="s">
        <v>48</v>
      </c>
      <c r="C1849" s="4"/>
      <c r="D1849" s="4"/>
      <c r="E1849" s="4"/>
      <c r="G1849" s="28">
        <f t="shared" ref="G1849:AY1849" si="1131">G1834</f>
        <v>0</v>
      </c>
      <c r="H1849" s="28">
        <f t="shared" si="1131"/>
        <v>0</v>
      </c>
      <c r="I1849" s="28">
        <f t="shared" si="1131"/>
        <v>0</v>
      </c>
      <c r="J1849" s="28">
        <f t="shared" si="1131"/>
        <v>0</v>
      </c>
      <c r="K1849" s="28">
        <f t="shared" si="1131"/>
        <v>0</v>
      </c>
      <c r="L1849" s="28">
        <f t="shared" si="1131"/>
        <v>0</v>
      </c>
      <c r="M1849" s="28">
        <f t="shared" si="1131"/>
        <v>0</v>
      </c>
      <c r="N1849" s="28">
        <f t="shared" si="1131"/>
        <v>0</v>
      </c>
      <c r="O1849" s="28">
        <f t="shared" si="1131"/>
        <v>0</v>
      </c>
      <c r="P1849" s="28">
        <f t="shared" si="1131"/>
        <v>0</v>
      </c>
      <c r="Q1849" s="28">
        <f t="shared" si="1131"/>
        <v>0</v>
      </c>
      <c r="R1849" s="28">
        <f t="shared" si="1131"/>
        <v>0</v>
      </c>
      <c r="S1849" s="28">
        <f t="shared" si="1131"/>
        <v>0</v>
      </c>
      <c r="T1849" s="28">
        <f t="shared" si="1131"/>
        <v>0</v>
      </c>
      <c r="U1849" s="28">
        <f t="shared" si="1131"/>
        <v>0</v>
      </c>
      <c r="V1849" s="28">
        <f t="shared" si="1131"/>
        <v>0</v>
      </c>
      <c r="W1849" s="28">
        <f t="shared" si="1131"/>
        <v>0</v>
      </c>
      <c r="X1849" s="28">
        <f t="shared" si="1131"/>
        <v>0</v>
      </c>
      <c r="Y1849" s="28">
        <f t="shared" si="1131"/>
        <v>0</v>
      </c>
      <c r="Z1849" s="28">
        <f t="shared" si="1131"/>
        <v>0</v>
      </c>
      <c r="AA1849" s="28">
        <f t="shared" si="1131"/>
        <v>0</v>
      </c>
      <c r="AB1849" s="28">
        <f t="shared" si="1131"/>
        <v>0</v>
      </c>
      <c r="AC1849" s="28">
        <f t="shared" si="1131"/>
        <v>0</v>
      </c>
      <c r="AD1849" s="28">
        <f t="shared" si="1131"/>
        <v>0</v>
      </c>
      <c r="AE1849" s="28">
        <f t="shared" si="1131"/>
        <v>0</v>
      </c>
      <c r="AF1849" s="28">
        <f t="shared" si="1131"/>
        <v>0</v>
      </c>
      <c r="AG1849" s="28">
        <f t="shared" si="1131"/>
        <v>0</v>
      </c>
      <c r="AH1849" s="28">
        <f t="shared" si="1131"/>
        <v>0</v>
      </c>
      <c r="AI1849" s="28">
        <f t="shared" si="1131"/>
        <v>0</v>
      </c>
      <c r="AJ1849" s="28">
        <f t="shared" si="1131"/>
        <v>0</v>
      </c>
      <c r="AK1849" s="28">
        <f t="shared" si="1131"/>
        <v>0</v>
      </c>
      <c r="AL1849" s="28">
        <f t="shared" si="1131"/>
        <v>0</v>
      </c>
      <c r="AM1849" s="28">
        <f t="shared" si="1131"/>
        <v>0</v>
      </c>
      <c r="AN1849" s="28">
        <f t="shared" si="1131"/>
        <v>0</v>
      </c>
      <c r="AO1849" s="28">
        <f t="shared" si="1131"/>
        <v>0</v>
      </c>
      <c r="AP1849" s="28">
        <f t="shared" si="1131"/>
        <v>0</v>
      </c>
      <c r="AQ1849" s="28">
        <f t="shared" si="1131"/>
        <v>0</v>
      </c>
      <c r="AR1849" s="28">
        <f t="shared" si="1131"/>
        <v>0</v>
      </c>
      <c r="AS1849" s="28">
        <f t="shared" si="1131"/>
        <v>0</v>
      </c>
      <c r="AT1849" s="28">
        <f t="shared" si="1131"/>
        <v>0</v>
      </c>
      <c r="AU1849" s="28">
        <f t="shared" si="1131"/>
        <v>0.2</v>
      </c>
      <c r="AV1849" s="28">
        <f t="shared" si="1131"/>
        <v>0.15</v>
      </c>
      <c r="AW1849" s="28">
        <f t="shared" si="1131"/>
        <v>0.15</v>
      </c>
      <c r="AX1849" s="28">
        <f t="shared" si="1131"/>
        <v>0.22500000000000001</v>
      </c>
      <c r="AY1849" s="28">
        <f t="shared" si="1131"/>
        <v>0.3</v>
      </c>
      <c r="AZ1849" s="28">
        <f t="shared" si="1128"/>
        <v>0</v>
      </c>
      <c r="BA1849" s="28">
        <f t="shared" si="1128"/>
        <v>0</v>
      </c>
      <c r="BB1849" s="28">
        <f t="shared" si="1128"/>
        <v>0</v>
      </c>
      <c r="BC1849" s="28">
        <f t="shared" si="1128"/>
        <v>0</v>
      </c>
      <c r="BD1849" s="28">
        <f t="shared" si="1128"/>
        <v>0</v>
      </c>
      <c r="BE1849" s="28"/>
      <c r="BF1849" s="28"/>
      <c r="BG1849" s="28"/>
      <c r="BH1849" s="28"/>
      <c r="BI1849" s="28"/>
      <c r="BJ1849" s="28"/>
      <c r="BK1849" s="28"/>
      <c r="BL1849" s="28"/>
      <c r="BM1849" s="28"/>
      <c r="BN1849" s="28"/>
    </row>
    <row r="1850" spans="1:66" ht="15.75" outlineLevel="1">
      <c r="A1850" s="418">
        <f>ROW()</f>
        <v>1850</v>
      </c>
      <c r="B1850" s="4" t="s">
        <v>49</v>
      </c>
      <c r="C1850" s="4"/>
      <c r="D1850" s="4"/>
      <c r="E1850" s="4"/>
      <c r="G1850" s="28">
        <f t="shared" ref="G1850:AY1850" si="1132">G1835</f>
        <v>0</v>
      </c>
      <c r="H1850" s="28">
        <f t="shared" si="1132"/>
        <v>0</v>
      </c>
      <c r="I1850" s="28">
        <f t="shared" si="1132"/>
        <v>0</v>
      </c>
      <c r="J1850" s="28">
        <f t="shared" si="1132"/>
        <v>0</v>
      </c>
      <c r="K1850" s="28">
        <f t="shared" si="1132"/>
        <v>0</v>
      </c>
      <c r="L1850" s="28">
        <f t="shared" si="1132"/>
        <v>0</v>
      </c>
      <c r="M1850" s="28">
        <f t="shared" si="1132"/>
        <v>0</v>
      </c>
      <c r="N1850" s="28">
        <f t="shared" si="1132"/>
        <v>0</v>
      </c>
      <c r="O1850" s="28">
        <f t="shared" si="1132"/>
        <v>0</v>
      </c>
      <c r="P1850" s="28">
        <f t="shared" si="1132"/>
        <v>0</v>
      </c>
      <c r="Q1850" s="28">
        <f t="shared" si="1132"/>
        <v>0</v>
      </c>
      <c r="R1850" s="28">
        <f t="shared" si="1132"/>
        <v>0</v>
      </c>
      <c r="S1850" s="28">
        <f t="shared" si="1132"/>
        <v>0</v>
      </c>
      <c r="T1850" s="28">
        <f t="shared" si="1132"/>
        <v>0</v>
      </c>
      <c r="U1850" s="28">
        <f t="shared" si="1132"/>
        <v>0</v>
      </c>
      <c r="V1850" s="28">
        <f t="shared" si="1132"/>
        <v>0</v>
      </c>
      <c r="W1850" s="28">
        <f t="shared" si="1132"/>
        <v>0</v>
      </c>
      <c r="X1850" s="28">
        <f t="shared" si="1132"/>
        <v>0</v>
      </c>
      <c r="Y1850" s="28">
        <f t="shared" si="1132"/>
        <v>0</v>
      </c>
      <c r="Z1850" s="28">
        <f t="shared" si="1132"/>
        <v>0</v>
      </c>
      <c r="AA1850" s="28">
        <f t="shared" si="1132"/>
        <v>0</v>
      </c>
      <c r="AB1850" s="28">
        <f t="shared" si="1132"/>
        <v>0</v>
      </c>
      <c r="AC1850" s="28">
        <f t="shared" si="1132"/>
        <v>0</v>
      </c>
      <c r="AD1850" s="28">
        <f t="shared" si="1132"/>
        <v>0</v>
      </c>
      <c r="AE1850" s="28">
        <f t="shared" si="1132"/>
        <v>0</v>
      </c>
      <c r="AF1850" s="28">
        <f t="shared" si="1132"/>
        <v>0</v>
      </c>
      <c r="AG1850" s="28">
        <f t="shared" si="1132"/>
        <v>0</v>
      </c>
      <c r="AH1850" s="28">
        <f t="shared" si="1132"/>
        <v>0</v>
      </c>
      <c r="AI1850" s="28">
        <f t="shared" si="1132"/>
        <v>0</v>
      </c>
      <c r="AJ1850" s="28">
        <f t="shared" si="1132"/>
        <v>0</v>
      </c>
      <c r="AK1850" s="28">
        <f t="shared" si="1132"/>
        <v>0</v>
      </c>
      <c r="AL1850" s="28">
        <f t="shared" si="1132"/>
        <v>0</v>
      </c>
      <c r="AM1850" s="28">
        <f t="shared" si="1132"/>
        <v>0</v>
      </c>
      <c r="AN1850" s="28">
        <f t="shared" si="1132"/>
        <v>0</v>
      </c>
      <c r="AO1850" s="28">
        <f t="shared" si="1132"/>
        <v>0</v>
      </c>
      <c r="AP1850" s="28">
        <f t="shared" si="1132"/>
        <v>0</v>
      </c>
      <c r="AQ1850" s="28">
        <f t="shared" si="1132"/>
        <v>0</v>
      </c>
      <c r="AR1850" s="28">
        <f t="shared" si="1132"/>
        <v>0</v>
      </c>
      <c r="AS1850" s="28">
        <f t="shared" si="1132"/>
        <v>0</v>
      </c>
      <c r="AT1850" s="28">
        <f t="shared" si="1132"/>
        <v>0</v>
      </c>
      <c r="AU1850" s="28">
        <f t="shared" si="1132"/>
        <v>0.1</v>
      </c>
      <c r="AV1850" s="28">
        <f t="shared" si="1132"/>
        <v>0</v>
      </c>
      <c r="AW1850" s="28">
        <f t="shared" si="1132"/>
        <v>0</v>
      </c>
      <c r="AX1850" s="28">
        <f t="shared" si="1132"/>
        <v>0.125</v>
      </c>
      <c r="AY1850" s="28">
        <f t="shared" si="1132"/>
        <v>0.25</v>
      </c>
      <c r="AZ1850" s="28">
        <f t="shared" si="1128"/>
        <v>0</v>
      </c>
      <c r="BA1850" s="28">
        <f t="shared" si="1128"/>
        <v>0</v>
      </c>
      <c r="BB1850" s="28">
        <f t="shared" si="1128"/>
        <v>0</v>
      </c>
      <c r="BC1850" s="28">
        <f t="shared" si="1128"/>
        <v>0</v>
      </c>
      <c r="BD1850" s="28">
        <f t="shared" si="1128"/>
        <v>0</v>
      </c>
      <c r="BE1850" s="28"/>
      <c r="BF1850" s="28"/>
      <c r="BG1850" s="28"/>
      <c r="BH1850" s="28"/>
      <c r="BI1850" s="28"/>
      <c r="BJ1850" s="28"/>
      <c r="BK1850" s="28"/>
      <c r="BL1850" s="28"/>
      <c r="BM1850" s="28"/>
      <c r="BN1850" s="28"/>
    </row>
    <row r="1851" spans="1:66" ht="15.75" outlineLevel="1">
      <c r="A1851" s="418">
        <f>ROW()</f>
        <v>1851</v>
      </c>
      <c r="B1851" s="4" t="s">
        <v>50</v>
      </c>
      <c r="C1851" s="4"/>
      <c r="D1851" s="4"/>
      <c r="E1851" s="4"/>
      <c r="G1851" s="28">
        <f t="shared" ref="G1851:AY1851" si="1133">G1836</f>
        <v>0</v>
      </c>
      <c r="H1851" s="28">
        <f t="shared" si="1133"/>
        <v>0</v>
      </c>
      <c r="I1851" s="28">
        <f t="shared" si="1133"/>
        <v>0</v>
      </c>
      <c r="J1851" s="28">
        <f t="shared" si="1133"/>
        <v>0</v>
      </c>
      <c r="K1851" s="28">
        <f t="shared" si="1133"/>
        <v>0</v>
      </c>
      <c r="L1851" s="28">
        <f t="shared" si="1133"/>
        <v>0</v>
      </c>
      <c r="M1851" s="28">
        <f t="shared" si="1133"/>
        <v>0</v>
      </c>
      <c r="N1851" s="28">
        <f t="shared" si="1133"/>
        <v>0</v>
      </c>
      <c r="O1851" s="28">
        <f t="shared" si="1133"/>
        <v>0</v>
      </c>
      <c r="P1851" s="28">
        <f t="shared" si="1133"/>
        <v>0</v>
      </c>
      <c r="Q1851" s="28">
        <f t="shared" si="1133"/>
        <v>0</v>
      </c>
      <c r="R1851" s="28">
        <f t="shared" si="1133"/>
        <v>0</v>
      </c>
      <c r="S1851" s="28">
        <f t="shared" si="1133"/>
        <v>0</v>
      </c>
      <c r="T1851" s="28">
        <f t="shared" si="1133"/>
        <v>0</v>
      </c>
      <c r="U1851" s="28">
        <f t="shared" si="1133"/>
        <v>0</v>
      </c>
      <c r="V1851" s="28">
        <f t="shared" si="1133"/>
        <v>0</v>
      </c>
      <c r="W1851" s="28">
        <f t="shared" si="1133"/>
        <v>0</v>
      </c>
      <c r="X1851" s="28">
        <f t="shared" si="1133"/>
        <v>0</v>
      </c>
      <c r="Y1851" s="28">
        <f t="shared" si="1133"/>
        <v>0</v>
      </c>
      <c r="Z1851" s="28">
        <f t="shared" si="1133"/>
        <v>0</v>
      </c>
      <c r="AA1851" s="28">
        <f t="shared" si="1133"/>
        <v>0</v>
      </c>
      <c r="AB1851" s="28">
        <f t="shared" si="1133"/>
        <v>0</v>
      </c>
      <c r="AC1851" s="28">
        <f t="shared" si="1133"/>
        <v>0</v>
      </c>
      <c r="AD1851" s="28">
        <f t="shared" si="1133"/>
        <v>0</v>
      </c>
      <c r="AE1851" s="28">
        <f t="shared" si="1133"/>
        <v>0</v>
      </c>
      <c r="AF1851" s="28">
        <f t="shared" si="1133"/>
        <v>0</v>
      </c>
      <c r="AG1851" s="28">
        <f t="shared" si="1133"/>
        <v>0</v>
      </c>
      <c r="AH1851" s="28">
        <f t="shared" si="1133"/>
        <v>0</v>
      </c>
      <c r="AI1851" s="28">
        <f t="shared" si="1133"/>
        <v>0</v>
      </c>
      <c r="AJ1851" s="28">
        <f t="shared" si="1133"/>
        <v>0</v>
      </c>
      <c r="AK1851" s="28">
        <f t="shared" si="1133"/>
        <v>0</v>
      </c>
      <c r="AL1851" s="28">
        <f t="shared" si="1133"/>
        <v>0</v>
      </c>
      <c r="AM1851" s="28">
        <f t="shared" si="1133"/>
        <v>0</v>
      </c>
      <c r="AN1851" s="28">
        <f t="shared" si="1133"/>
        <v>0</v>
      </c>
      <c r="AO1851" s="28">
        <f t="shared" si="1133"/>
        <v>0</v>
      </c>
      <c r="AP1851" s="28">
        <f t="shared" si="1133"/>
        <v>0</v>
      </c>
      <c r="AQ1851" s="28">
        <f t="shared" si="1133"/>
        <v>0</v>
      </c>
      <c r="AR1851" s="28">
        <f t="shared" si="1133"/>
        <v>0</v>
      </c>
      <c r="AS1851" s="28">
        <f t="shared" si="1133"/>
        <v>0</v>
      </c>
      <c r="AT1851" s="28">
        <f t="shared" si="1133"/>
        <v>0</v>
      </c>
      <c r="AU1851" s="28">
        <f t="shared" si="1133"/>
        <v>0</v>
      </c>
      <c r="AV1851" s="28">
        <f t="shared" si="1133"/>
        <v>0</v>
      </c>
      <c r="AW1851" s="28">
        <f t="shared" si="1133"/>
        <v>0</v>
      </c>
      <c r="AX1851" s="28">
        <f t="shared" si="1133"/>
        <v>0</v>
      </c>
      <c r="AY1851" s="28">
        <f t="shared" si="1133"/>
        <v>0</v>
      </c>
      <c r="AZ1851" s="28">
        <f t="shared" si="1128"/>
        <v>0</v>
      </c>
      <c r="BA1851" s="28">
        <f t="shared" si="1128"/>
        <v>0</v>
      </c>
      <c r="BB1851" s="28">
        <f t="shared" si="1128"/>
        <v>0</v>
      </c>
      <c r="BC1851" s="28">
        <f t="shared" si="1128"/>
        <v>0</v>
      </c>
      <c r="BD1851" s="28">
        <f t="shared" si="1128"/>
        <v>0</v>
      </c>
      <c r="BE1851" s="28"/>
      <c r="BF1851" s="28"/>
      <c r="BG1851" s="28"/>
      <c r="BH1851" s="28"/>
      <c r="BI1851" s="28"/>
      <c r="BJ1851" s="28"/>
      <c r="BK1851" s="28"/>
      <c r="BL1851" s="28"/>
      <c r="BM1851" s="28"/>
      <c r="BN1851" s="28"/>
    </row>
    <row r="1852" spans="1:66" ht="15.75" outlineLevel="1">
      <c r="A1852" s="418">
        <f>ROW()</f>
        <v>1852</v>
      </c>
      <c r="B1852" s="4" t="s">
        <v>64</v>
      </c>
      <c r="C1852" s="4"/>
      <c r="D1852" s="4"/>
      <c r="E1852" s="4"/>
      <c r="G1852" s="28">
        <f t="shared" ref="G1852:AY1852" si="1134">G1837</f>
        <v>0</v>
      </c>
      <c r="H1852" s="28">
        <f t="shared" si="1134"/>
        <v>0</v>
      </c>
      <c r="I1852" s="28">
        <f t="shared" si="1134"/>
        <v>0</v>
      </c>
      <c r="J1852" s="28">
        <f t="shared" si="1134"/>
        <v>0</v>
      </c>
      <c r="K1852" s="28">
        <f t="shared" si="1134"/>
        <v>0</v>
      </c>
      <c r="L1852" s="28">
        <f t="shared" si="1134"/>
        <v>0</v>
      </c>
      <c r="M1852" s="28">
        <f t="shared" si="1134"/>
        <v>0</v>
      </c>
      <c r="N1852" s="28">
        <f t="shared" si="1134"/>
        <v>0</v>
      </c>
      <c r="O1852" s="28">
        <f t="shared" si="1134"/>
        <v>0</v>
      </c>
      <c r="P1852" s="28">
        <f t="shared" si="1134"/>
        <v>0</v>
      </c>
      <c r="Q1852" s="28">
        <f t="shared" si="1134"/>
        <v>0</v>
      </c>
      <c r="R1852" s="28">
        <f t="shared" si="1134"/>
        <v>0</v>
      </c>
      <c r="S1852" s="28">
        <f t="shared" si="1134"/>
        <v>0</v>
      </c>
      <c r="T1852" s="28">
        <f t="shared" si="1134"/>
        <v>0</v>
      </c>
      <c r="U1852" s="28">
        <f t="shared" si="1134"/>
        <v>0</v>
      </c>
      <c r="V1852" s="28">
        <f t="shared" si="1134"/>
        <v>0</v>
      </c>
      <c r="W1852" s="28">
        <f t="shared" si="1134"/>
        <v>0</v>
      </c>
      <c r="X1852" s="28">
        <f t="shared" si="1134"/>
        <v>0</v>
      </c>
      <c r="Y1852" s="28">
        <f t="shared" si="1134"/>
        <v>0</v>
      </c>
      <c r="Z1852" s="28">
        <f t="shared" si="1134"/>
        <v>0</v>
      </c>
      <c r="AA1852" s="28">
        <f t="shared" si="1134"/>
        <v>0</v>
      </c>
      <c r="AB1852" s="28">
        <f t="shared" si="1134"/>
        <v>0</v>
      </c>
      <c r="AC1852" s="28">
        <f t="shared" si="1134"/>
        <v>0</v>
      </c>
      <c r="AD1852" s="28">
        <f t="shared" si="1134"/>
        <v>0</v>
      </c>
      <c r="AE1852" s="28">
        <f t="shared" si="1134"/>
        <v>0</v>
      </c>
      <c r="AF1852" s="28">
        <f t="shared" si="1134"/>
        <v>0</v>
      </c>
      <c r="AG1852" s="28">
        <f t="shared" si="1134"/>
        <v>0</v>
      </c>
      <c r="AH1852" s="28">
        <f t="shared" si="1134"/>
        <v>0</v>
      </c>
      <c r="AI1852" s="28">
        <f t="shared" si="1134"/>
        <v>0</v>
      </c>
      <c r="AJ1852" s="28">
        <f t="shared" si="1134"/>
        <v>0</v>
      </c>
      <c r="AK1852" s="28">
        <f t="shared" si="1134"/>
        <v>0</v>
      </c>
      <c r="AL1852" s="28">
        <f t="shared" si="1134"/>
        <v>0</v>
      </c>
      <c r="AM1852" s="28">
        <f t="shared" si="1134"/>
        <v>0</v>
      </c>
      <c r="AN1852" s="28">
        <f t="shared" si="1134"/>
        <v>0</v>
      </c>
      <c r="AO1852" s="28">
        <f t="shared" si="1134"/>
        <v>0</v>
      </c>
      <c r="AP1852" s="28">
        <f t="shared" si="1134"/>
        <v>0</v>
      </c>
      <c r="AQ1852" s="28">
        <f t="shared" si="1134"/>
        <v>0</v>
      </c>
      <c r="AR1852" s="28">
        <f t="shared" si="1134"/>
        <v>0</v>
      </c>
      <c r="AS1852" s="28">
        <f t="shared" si="1134"/>
        <v>0</v>
      </c>
      <c r="AT1852" s="28">
        <f t="shared" si="1134"/>
        <v>0</v>
      </c>
      <c r="AU1852" s="28">
        <f t="shared" si="1134"/>
        <v>0</v>
      </c>
      <c r="AV1852" s="28">
        <f t="shared" si="1134"/>
        <v>0</v>
      </c>
      <c r="AW1852" s="28">
        <f t="shared" si="1134"/>
        <v>0</v>
      </c>
      <c r="AX1852" s="28">
        <f t="shared" si="1134"/>
        <v>0</v>
      </c>
      <c r="AY1852" s="28">
        <f t="shared" si="1134"/>
        <v>0</v>
      </c>
      <c r="AZ1852" s="28">
        <f t="shared" si="1128"/>
        <v>0.52338167938931301</v>
      </c>
      <c r="BA1852" s="28">
        <f t="shared" si="1128"/>
        <v>0.53110687022900749</v>
      </c>
      <c r="BB1852" s="28">
        <f t="shared" si="1128"/>
        <v>0.54124618320610685</v>
      </c>
      <c r="BC1852" s="28">
        <f t="shared" si="1128"/>
        <v>0.55090267175572505</v>
      </c>
      <c r="BD1852" s="28">
        <f t="shared" si="1128"/>
        <v>0.56104198473282429</v>
      </c>
      <c r="BE1852" s="28"/>
      <c r="BF1852" s="28"/>
      <c r="BG1852" s="28"/>
      <c r="BH1852" s="28"/>
      <c r="BI1852" s="28"/>
      <c r="BJ1852" s="28"/>
      <c r="BK1852" s="28"/>
      <c r="BL1852" s="28"/>
      <c r="BM1852" s="28"/>
      <c r="BN1852" s="28"/>
    </row>
    <row r="1853" spans="1:66" ht="15.75" outlineLevel="1">
      <c r="A1853" s="418">
        <f>ROW()</f>
        <v>1853</v>
      </c>
      <c r="B1853" s="4" t="s">
        <v>322</v>
      </c>
      <c r="C1853" s="4"/>
      <c r="D1853" s="4"/>
      <c r="E1853" s="4"/>
      <c r="G1853" s="28"/>
      <c r="H1853" s="28"/>
      <c r="I1853" s="28"/>
      <c r="J1853" s="28"/>
      <c r="K1853" s="28"/>
      <c r="L1853" s="28"/>
      <c r="M1853" s="28"/>
      <c r="N1853" s="28"/>
      <c r="O1853" s="28"/>
      <c r="P1853" s="28"/>
      <c r="Q1853" s="28"/>
      <c r="R1853" s="28"/>
      <c r="S1853" s="28"/>
      <c r="T1853" s="28"/>
      <c r="U1853" s="28"/>
      <c r="V1853" s="28"/>
      <c r="W1853" s="28"/>
      <c r="X1853" s="28"/>
      <c r="Y1853" s="28"/>
      <c r="Z1853" s="28"/>
      <c r="AA1853" s="28"/>
      <c r="AB1853" s="28"/>
      <c r="AC1853" s="28"/>
      <c r="AD1853" s="28"/>
      <c r="AE1853" s="28"/>
      <c r="AF1853" s="28"/>
      <c r="AG1853" s="28"/>
      <c r="AH1853" s="28"/>
      <c r="AI1853" s="28"/>
      <c r="AJ1853" s="28"/>
      <c r="AK1853" s="28"/>
      <c r="AL1853" s="28"/>
      <c r="AM1853" s="28"/>
      <c r="AN1853" s="28"/>
      <c r="AO1853" s="28"/>
      <c r="AP1853" s="28"/>
      <c r="AQ1853" s="28"/>
      <c r="AR1853" s="28"/>
      <c r="AS1853" s="28"/>
      <c r="AT1853" s="28"/>
      <c r="AU1853" s="28"/>
      <c r="AV1853" s="28"/>
      <c r="AW1853" s="28"/>
      <c r="AX1853" s="28"/>
      <c r="AY1853" s="28"/>
      <c r="AZ1853" s="28"/>
      <c r="BA1853" s="28"/>
      <c r="BB1853" s="28"/>
      <c r="BC1853" s="28"/>
      <c r="BD1853" s="28"/>
      <c r="BE1853" s="28">
        <f>BE1838*$BC$19/BE$19</f>
        <v>12.553610873082199</v>
      </c>
      <c r="BF1853" s="28">
        <f t="shared" ref="BF1853:BI1853" si="1135">BF1838*$BC$19/BF$19</f>
        <v>13.042008319023983</v>
      </c>
      <c r="BG1853" s="28">
        <f t="shared" si="1135"/>
        <v>14.120672694853958</v>
      </c>
      <c r="BH1853" s="28">
        <f t="shared" si="1135"/>
        <v>14.74060485562134</v>
      </c>
      <c r="BI1853" s="28">
        <f t="shared" si="1135"/>
        <v>15.138289981578692</v>
      </c>
      <c r="BJ1853" s="28">
        <f>BJ1838*$BH$19/BJ$19</f>
        <v>15.360196255301856</v>
      </c>
      <c r="BK1853" s="28">
        <f t="shared" ref="BK1853:BN1853" si="1136">BK1838*$BH$19/BK$19</f>
        <v>15.796573591626146</v>
      </c>
      <c r="BL1853" s="28">
        <f t="shared" si="1136"/>
        <v>16.245361900995249</v>
      </c>
      <c r="BM1853" s="28">
        <f t="shared" si="1136"/>
        <v>16.706914473256688</v>
      </c>
      <c r="BN1853" s="28">
        <f t="shared" si="1136"/>
        <v>17.181594662024853</v>
      </c>
    </row>
    <row r="1854" spans="1:66" ht="15.75" outlineLevel="1">
      <c r="A1854" s="418">
        <f>ROW()</f>
        <v>1854</v>
      </c>
      <c r="B1854" s="4" t="s">
        <v>319</v>
      </c>
      <c r="C1854" s="4"/>
      <c r="D1854" s="4"/>
      <c r="E1854" s="4"/>
      <c r="G1854" s="28"/>
      <c r="H1854" s="28"/>
      <c r="I1854" s="28"/>
      <c r="J1854" s="28"/>
      <c r="K1854" s="28"/>
      <c r="L1854" s="28"/>
      <c r="M1854" s="28"/>
      <c r="N1854" s="28"/>
      <c r="O1854" s="28"/>
      <c r="P1854" s="28"/>
      <c r="Q1854" s="28"/>
      <c r="R1854" s="28"/>
      <c r="S1854" s="28"/>
      <c r="T1854" s="28"/>
      <c r="U1854" s="28"/>
      <c r="V1854" s="28"/>
      <c r="W1854" s="28"/>
      <c r="X1854" s="28"/>
      <c r="Y1854" s="28"/>
      <c r="Z1854" s="28"/>
      <c r="AA1854" s="28"/>
      <c r="AB1854" s="28"/>
      <c r="AC1854" s="28"/>
      <c r="AD1854" s="28"/>
      <c r="AE1854" s="28"/>
      <c r="AF1854" s="28"/>
      <c r="AG1854" s="28"/>
      <c r="AH1854" s="28"/>
      <c r="AI1854" s="28"/>
      <c r="AJ1854" s="28"/>
      <c r="AK1854" s="28"/>
      <c r="AL1854" s="28"/>
      <c r="AM1854" s="28"/>
      <c r="AN1854" s="28"/>
      <c r="AO1854" s="28"/>
      <c r="AP1854" s="28"/>
      <c r="AQ1854" s="28"/>
      <c r="AR1854" s="28"/>
      <c r="AS1854" s="28"/>
      <c r="AT1854" s="28"/>
      <c r="AU1854" s="28"/>
      <c r="AV1854" s="28"/>
      <c r="AW1854" s="28"/>
      <c r="AX1854" s="28"/>
      <c r="AY1854" s="28"/>
      <c r="AZ1854" s="28"/>
      <c r="BA1854" s="28"/>
      <c r="BB1854" s="28"/>
      <c r="BC1854" s="28"/>
      <c r="BD1854" s="28"/>
      <c r="BE1854" s="28">
        <f t="shared" ref="BE1854:BI1854" si="1137">BE1839*$BC$19/BE$19</f>
        <v>0.5752147239263804</v>
      </c>
      <c r="BF1854" s="28">
        <f t="shared" si="1137"/>
        <v>0.51028921998247145</v>
      </c>
      <c r="BG1854" s="28">
        <f t="shared" si="1137"/>
        <v>0.76806310254163046</v>
      </c>
      <c r="BH1854" s="28">
        <f t="shared" si="1137"/>
        <v>0.23856266432953552</v>
      </c>
      <c r="BI1854" s="28">
        <f t="shared" si="1137"/>
        <v>0.60988545135845762</v>
      </c>
      <c r="BJ1854" s="28">
        <f t="shared" ref="BJ1854:BN1854" si="1138">BJ1839*$BH$19/BJ$19</f>
        <v>0.21655530212316654</v>
      </c>
      <c r="BK1854" s="28">
        <f t="shared" si="1138"/>
        <v>0.22274070239984481</v>
      </c>
      <c r="BL1854" s="28">
        <f t="shared" si="1138"/>
        <v>0.22910277429900308</v>
      </c>
      <c r="BM1854" s="28">
        <f t="shared" si="1138"/>
        <v>0.23564656403605069</v>
      </c>
      <c r="BN1854" s="28">
        <f t="shared" si="1138"/>
        <v>0.24237726195984424</v>
      </c>
    </row>
    <row r="1855" spans="1:66" ht="15.75" outlineLevel="1">
      <c r="A1855" s="418">
        <f>ROW()</f>
        <v>1855</v>
      </c>
      <c r="B1855" s="422" t="s">
        <v>323</v>
      </c>
      <c r="C1855" s="4"/>
      <c r="D1855" s="4"/>
      <c r="E1855" s="4"/>
      <c r="G1855" s="28"/>
      <c r="H1855" s="28"/>
      <c r="I1855" s="28"/>
      <c r="J1855" s="28"/>
      <c r="K1855" s="28"/>
      <c r="L1855" s="28"/>
      <c r="M1855" s="28"/>
      <c r="N1855" s="28"/>
      <c r="O1855" s="28"/>
      <c r="P1855" s="28"/>
      <c r="Q1855" s="28"/>
      <c r="R1855" s="28"/>
      <c r="S1855" s="28"/>
      <c r="T1855" s="28"/>
      <c r="U1855" s="28"/>
      <c r="V1855" s="28"/>
      <c r="W1855" s="28"/>
      <c r="X1855" s="28"/>
      <c r="Y1855" s="28"/>
      <c r="Z1855" s="28"/>
      <c r="AA1855" s="28"/>
      <c r="AB1855" s="28"/>
      <c r="AC1855" s="28"/>
      <c r="AD1855" s="28"/>
      <c r="AE1855" s="28"/>
      <c r="AF1855" s="28"/>
      <c r="AG1855" s="28"/>
      <c r="AH1855" s="28"/>
      <c r="AI1855" s="28"/>
      <c r="AJ1855" s="28"/>
      <c r="AK1855" s="28"/>
      <c r="AL1855" s="28"/>
      <c r="AM1855" s="28"/>
      <c r="AN1855" s="28"/>
      <c r="AO1855" s="28"/>
      <c r="AP1855" s="28"/>
      <c r="AQ1855" s="28"/>
      <c r="AR1855" s="28"/>
      <c r="AS1855" s="28"/>
      <c r="AT1855" s="28"/>
      <c r="AU1855" s="28"/>
      <c r="AV1855" s="28"/>
      <c r="AW1855" s="28"/>
      <c r="AX1855" s="28"/>
      <c r="AY1855" s="28"/>
      <c r="AZ1855" s="28"/>
      <c r="BA1855" s="28"/>
      <c r="BB1855" s="28"/>
      <c r="BC1855" s="28"/>
      <c r="BD1855" s="28"/>
      <c r="BE1855" s="28">
        <f t="shared" ref="BE1855:BI1855" si="1139">BE1840*$BC$19/BE$19</f>
        <v>0.63131428303377735</v>
      </c>
      <c r="BF1855" s="28">
        <f t="shared" si="1139"/>
        <v>0.65587552573418628</v>
      </c>
      <c r="BG1855" s="28">
        <f t="shared" si="1139"/>
        <v>0.71012097223925097</v>
      </c>
      <c r="BH1855" s="28">
        <f t="shared" si="1139"/>
        <v>0.74129702441748357</v>
      </c>
      <c r="BI1855" s="28">
        <f t="shared" si="1139"/>
        <v>0.76129639373880786</v>
      </c>
      <c r="BJ1855" s="28">
        <f t="shared" ref="BJ1855:BN1855" si="1140">BJ1840*$BH$19/BJ$19</f>
        <v>1.2091691015332326</v>
      </c>
      <c r="BK1855" s="28">
        <f t="shared" si="1140"/>
        <v>1.3989016666109002</v>
      </c>
      <c r="BL1855" s="28">
        <f t="shared" si="1140"/>
        <v>1.4550582700088202</v>
      </c>
      <c r="BM1855" s="28">
        <f t="shared" si="1140"/>
        <v>1.4940719798994115</v>
      </c>
      <c r="BN1855" s="28">
        <f t="shared" si="1140"/>
        <v>1.5760422372751381</v>
      </c>
    </row>
    <row r="1856" spans="1:66" ht="15.75" outlineLevel="1">
      <c r="A1856" s="418">
        <f>ROW()</f>
        <v>1856</v>
      </c>
      <c r="B1856" s="4" t="s">
        <v>320</v>
      </c>
      <c r="C1856" s="4"/>
      <c r="D1856" s="4"/>
      <c r="E1856" s="4"/>
      <c r="G1856" s="28">
        <f t="shared" ref="G1856:AY1856" si="1141">G1841</f>
        <v>0</v>
      </c>
      <c r="H1856" s="28">
        <f t="shared" si="1141"/>
        <v>0</v>
      </c>
      <c r="I1856" s="28">
        <f t="shared" si="1141"/>
        <v>0</v>
      </c>
      <c r="J1856" s="28">
        <f t="shared" si="1141"/>
        <v>0</v>
      </c>
      <c r="K1856" s="28">
        <f t="shared" si="1141"/>
        <v>0</v>
      </c>
      <c r="L1856" s="28">
        <f t="shared" si="1141"/>
        <v>0</v>
      </c>
      <c r="M1856" s="28">
        <f t="shared" si="1141"/>
        <v>0</v>
      </c>
      <c r="N1856" s="28">
        <f t="shared" si="1141"/>
        <v>0</v>
      </c>
      <c r="O1856" s="28">
        <f t="shared" si="1141"/>
        <v>0</v>
      </c>
      <c r="P1856" s="28">
        <f t="shared" si="1141"/>
        <v>0</v>
      </c>
      <c r="Q1856" s="28">
        <f t="shared" si="1141"/>
        <v>0</v>
      </c>
      <c r="R1856" s="28">
        <f t="shared" si="1141"/>
        <v>0</v>
      </c>
      <c r="S1856" s="28">
        <f t="shared" si="1141"/>
        <v>0</v>
      </c>
      <c r="T1856" s="28">
        <f t="shared" si="1141"/>
        <v>0</v>
      </c>
      <c r="U1856" s="28">
        <f t="shared" si="1141"/>
        <v>0</v>
      </c>
      <c r="V1856" s="28">
        <f t="shared" si="1141"/>
        <v>0</v>
      </c>
      <c r="W1856" s="28">
        <f t="shared" si="1141"/>
        <v>0</v>
      </c>
      <c r="X1856" s="28">
        <f t="shared" si="1141"/>
        <v>0</v>
      </c>
      <c r="Y1856" s="28">
        <f t="shared" si="1141"/>
        <v>0</v>
      </c>
      <c r="Z1856" s="28">
        <f t="shared" si="1141"/>
        <v>0</v>
      </c>
      <c r="AA1856" s="28">
        <f t="shared" si="1141"/>
        <v>0</v>
      </c>
      <c r="AB1856" s="28">
        <f t="shared" si="1141"/>
        <v>0</v>
      </c>
      <c r="AC1856" s="28">
        <f t="shared" si="1141"/>
        <v>0</v>
      </c>
      <c r="AD1856" s="28">
        <f t="shared" si="1141"/>
        <v>0</v>
      </c>
      <c r="AE1856" s="28">
        <f t="shared" si="1141"/>
        <v>0</v>
      </c>
      <c r="AF1856" s="28">
        <f t="shared" si="1141"/>
        <v>0</v>
      </c>
      <c r="AG1856" s="28">
        <f t="shared" si="1141"/>
        <v>0</v>
      </c>
      <c r="AH1856" s="28">
        <f t="shared" si="1141"/>
        <v>0</v>
      </c>
      <c r="AI1856" s="28">
        <f t="shared" si="1141"/>
        <v>0</v>
      </c>
      <c r="AJ1856" s="28">
        <f t="shared" si="1141"/>
        <v>0</v>
      </c>
      <c r="AK1856" s="28">
        <f t="shared" si="1141"/>
        <v>0</v>
      </c>
      <c r="AL1856" s="28">
        <f t="shared" si="1141"/>
        <v>0</v>
      </c>
      <c r="AM1856" s="28">
        <f t="shared" si="1141"/>
        <v>0</v>
      </c>
      <c r="AN1856" s="28">
        <f t="shared" si="1141"/>
        <v>0</v>
      </c>
      <c r="AO1856" s="28">
        <f t="shared" si="1141"/>
        <v>0</v>
      </c>
      <c r="AP1856" s="28">
        <f t="shared" si="1141"/>
        <v>0</v>
      </c>
      <c r="AQ1856" s="28">
        <f t="shared" si="1141"/>
        <v>0</v>
      </c>
      <c r="AR1856" s="28">
        <f t="shared" si="1141"/>
        <v>0</v>
      </c>
      <c r="AS1856" s="28">
        <f t="shared" si="1141"/>
        <v>0</v>
      </c>
      <c r="AT1856" s="28">
        <f t="shared" si="1141"/>
        <v>0</v>
      </c>
      <c r="AU1856" s="28">
        <f t="shared" si="1141"/>
        <v>0.85303235504330166</v>
      </c>
      <c r="AV1856" s="28">
        <f t="shared" si="1141"/>
        <v>0.35670513156434097</v>
      </c>
      <c r="AW1856" s="28">
        <f t="shared" si="1141"/>
        <v>0.36046605472188503</v>
      </c>
      <c r="AX1856" s="28">
        <f t="shared" si="1141"/>
        <v>0.96431724003521035</v>
      </c>
      <c r="AY1856" s="28">
        <f t="shared" si="1141"/>
        <v>1.5682608537960554</v>
      </c>
      <c r="AZ1856" s="28">
        <f t="shared" ref="AZ1856:BD1857" si="1142">AZ1841*$AX$19/AZ$19</f>
        <v>1.134814338006076</v>
      </c>
      <c r="BA1856" s="28">
        <f t="shared" si="1142"/>
        <v>0.89503950886642347</v>
      </c>
      <c r="BB1856" s="28">
        <f t="shared" si="1142"/>
        <v>0.64182937454075217</v>
      </c>
      <c r="BC1856" s="28">
        <f t="shared" si="1142"/>
        <v>0.90183653056821389</v>
      </c>
      <c r="BD1856" s="28">
        <f t="shared" si="1142"/>
        <v>1.4861118735077563</v>
      </c>
      <c r="BE1856" s="28">
        <f t="shared" ref="BE1856:BI1856" si="1143">BE1841*$BC$19/BE$19</f>
        <v>0.70006846533611655</v>
      </c>
      <c r="BF1856" s="28">
        <f t="shared" si="1143"/>
        <v>0.72455891506203862</v>
      </c>
      <c r="BG1856" s="28">
        <f t="shared" si="1143"/>
        <v>0.78130507906112678</v>
      </c>
      <c r="BH1856" s="28">
        <f t="shared" si="1143"/>
        <v>0.81296346529219676</v>
      </c>
      <c r="BI1856" s="28">
        <f t="shared" si="1143"/>
        <v>0.83133643960780046</v>
      </c>
      <c r="BJ1856" s="28">
        <f t="shared" ref="BJ1856:BN1856" si="1144">BJ1841*$BH$19/BJ$19</f>
        <v>0.5393221507378434</v>
      </c>
      <c r="BK1856" s="28">
        <f t="shared" si="1144"/>
        <v>0.5515108313445185</v>
      </c>
      <c r="BL1856" s="28">
        <f t="shared" si="1144"/>
        <v>0.5639749761329047</v>
      </c>
      <c r="BM1856" s="28">
        <f t="shared" si="1144"/>
        <v>1.2241727046315882</v>
      </c>
      <c r="BN1856" s="28">
        <f t="shared" si="1144"/>
        <v>0.58975470091292159</v>
      </c>
    </row>
    <row r="1857" spans="1:66" ht="15.75" outlineLevel="1">
      <c r="A1857" s="418">
        <f>ROW()</f>
        <v>1857</v>
      </c>
      <c r="B1857" s="4" t="s">
        <v>321</v>
      </c>
      <c r="C1857" s="4"/>
      <c r="D1857" s="4"/>
      <c r="E1857" s="4"/>
      <c r="G1857" s="28">
        <f t="shared" ref="G1857:AY1857" si="1145">G1842</f>
        <v>0.43254399999999998</v>
      </c>
      <c r="H1857" s="28">
        <f t="shared" si="1145"/>
        <v>0.43254399999999998</v>
      </c>
      <c r="I1857" s="28">
        <f t="shared" si="1145"/>
        <v>0.43254399999999998</v>
      </c>
      <c r="J1857" s="28">
        <f t="shared" si="1145"/>
        <v>0.43254399999999998</v>
      </c>
      <c r="K1857" s="28">
        <f t="shared" si="1145"/>
        <v>0.41974899999999998</v>
      </c>
      <c r="L1857" s="28">
        <f t="shared" si="1145"/>
        <v>0.41974899999999998</v>
      </c>
      <c r="M1857" s="28">
        <f t="shared" si="1145"/>
        <v>0.41974899999999998</v>
      </c>
      <c r="N1857" s="28">
        <f t="shared" si="1145"/>
        <v>0.41974899999999998</v>
      </c>
      <c r="O1857" s="28">
        <f t="shared" si="1145"/>
        <v>0.47627999999999998</v>
      </c>
      <c r="P1857" s="28">
        <f t="shared" si="1145"/>
        <v>0.47627999999999998</v>
      </c>
      <c r="Q1857" s="28">
        <f t="shared" si="1145"/>
        <v>0.47627999999999998</v>
      </c>
      <c r="R1857" s="28">
        <f t="shared" si="1145"/>
        <v>0.47627999999999998</v>
      </c>
      <c r="S1857" s="28">
        <f t="shared" si="1145"/>
        <v>0.520621</v>
      </c>
      <c r="T1857" s="28">
        <f t="shared" si="1145"/>
        <v>0.520621</v>
      </c>
      <c r="U1857" s="28">
        <f t="shared" si="1145"/>
        <v>0.520621</v>
      </c>
      <c r="V1857" s="28">
        <f t="shared" si="1145"/>
        <v>0.520621</v>
      </c>
      <c r="W1857" s="28">
        <f t="shared" si="1145"/>
        <v>0.449492</v>
      </c>
      <c r="X1857" s="28">
        <f t="shared" si="1145"/>
        <v>0.449492</v>
      </c>
      <c r="Y1857" s="28">
        <f t="shared" si="1145"/>
        <v>0.449492</v>
      </c>
      <c r="Z1857" s="28">
        <f t="shared" si="1145"/>
        <v>0.449492</v>
      </c>
      <c r="AA1857" s="28">
        <f t="shared" si="1145"/>
        <v>0.49681799999999998</v>
      </c>
      <c r="AB1857" s="28">
        <f t="shared" si="1145"/>
        <v>0.49681799999999998</v>
      </c>
      <c r="AC1857" s="28">
        <f t="shared" si="1145"/>
        <v>0.49681799999999998</v>
      </c>
      <c r="AD1857" s="28">
        <f t="shared" si="1145"/>
        <v>0.49681799999999998</v>
      </c>
      <c r="AE1857" s="28">
        <f t="shared" si="1145"/>
        <v>0.509239</v>
      </c>
      <c r="AF1857" s="28">
        <f t="shared" si="1145"/>
        <v>0.509239</v>
      </c>
      <c r="AG1857" s="28">
        <f t="shared" si="1145"/>
        <v>0.509239</v>
      </c>
      <c r="AH1857" s="28">
        <f t="shared" si="1145"/>
        <v>0.509239</v>
      </c>
      <c r="AI1857" s="28">
        <f t="shared" si="1145"/>
        <v>0.52197000000000005</v>
      </c>
      <c r="AJ1857" s="28">
        <f t="shared" si="1145"/>
        <v>0.52197000000000005</v>
      </c>
      <c r="AK1857" s="28">
        <f t="shared" si="1145"/>
        <v>0.52197000000000005</v>
      </c>
      <c r="AL1857" s="28">
        <f t="shared" si="1145"/>
        <v>0.52197000000000005</v>
      </c>
      <c r="AM1857" s="28">
        <f t="shared" si="1145"/>
        <v>0.53501900000000002</v>
      </c>
      <c r="AN1857" s="28">
        <f t="shared" si="1145"/>
        <v>0.53501900000000002</v>
      </c>
      <c r="AO1857" s="28">
        <f t="shared" si="1145"/>
        <v>0.53501900000000002</v>
      </c>
      <c r="AP1857" s="28">
        <f t="shared" si="1145"/>
        <v>0.53501900000000002</v>
      </c>
      <c r="AQ1857" s="28">
        <f t="shared" si="1145"/>
        <v>0.54839400000000005</v>
      </c>
      <c r="AR1857" s="28">
        <f t="shared" si="1145"/>
        <v>0.54839400000000005</v>
      </c>
      <c r="AS1857" s="28">
        <f t="shared" si="1145"/>
        <v>0.54839400000000005</v>
      </c>
      <c r="AT1857" s="28">
        <f t="shared" si="1145"/>
        <v>0.54839400000000005</v>
      </c>
      <c r="AU1857" s="28">
        <f t="shared" si="1145"/>
        <v>5.7721301930820479</v>
      </c>
      <c r="AV1857" s="28">
        <f t="shared" si="1145"/>
        <v>5.8262309480233121</v>
      </c>
      <c r="AW1857" s="28">
        <f t="shared" si="1145"/>
        <v>5.7956938074282442</v>
      </c>
      <c r="AX1857" s="28">
        <f t="shared" si="1145"/>
        <v>5.8578577151634885</v>
      </c>
      <c r="AY1857" s="28">
        <f t="shared" si="1145"/>
        <v>5.9989308777029962</v>
      </c>
      <c r="AZ1857" s="28">
        <f t="shared" si="1142"/>
        <v>3.9298538259352318</v>
      </c>
      <c r="BA1857" s="28">
        <f t="shared" si="1142"/>
        <v>3.9878590484582612</v>
      </c>
      <c r="BB1857" s="28">
        <f t="shared" si="1142"/>
        <v>4.0639909030197385</v>
      </c>
      <c r="BC1857" s="28">
        <f t="shared" si="1142"/>
        <v>4.1364974311735239</v>
      </c>
      <c r="BD1857" s="28">
        <f t="shared" si="1142"/>
        <v>4.2126292857349998</v>
      </c>
      <c r="BE1857" s="28">
        <f t="shared" ref="BE1857:BI1857" si="1146">BE1842*$BC$19/BE$19</f>
        <v>2.7415144609991233</v>
      </c>
      <c r="BF1857" s="28">
        <f t="shared" si="1146"/>
        <v>2.8374206836108673</v>
      </c>
      <c r="BG1857" s="28">
        <f t="shared" si="1146"/>
        <v>3.0596424189307627</v>
      </c>
      <c r="BH1857" s="28">
        <f t="shared" si="1146"/>
        <v>3.1836187554776512</v>
      </c>
      <c r="BI1857" s="28">
        <f t="shared" si="1146"/>
        <v>3.2555685393514464</v>
      </c>
      <c r="BJ1857" s="28">
        <f t="shared" ref="BJ1857:BN1857" si="1147">BJ1842*$BH$19/BJ$19</f>
        <v>11.956646157151688</v>
      </c>
      <c r="BK1857" s="28">
        <f t="shared" si="1147"/>
        <v>10.505761151225871</v>
      </c>
      <c r="BL1857" s="28">
        <f t="shared" si="1147"/>
        <v>9.7314797840769973</v>
      </c>
      <c r="BM1857" s="28">
        <f t="shared" si="1147"/>
        <v>9.7027588729644751</v>
      </c>
      <c r="BN1857" s="28">
        <f t="shared" si="1147"/>
        <v>9.8235532772418601</v>
      </c>
    </row>
    <row r="1858" spans="1:66" ht="15.75" outlineLevel="1">
      <c r="A1858" s="418">
        <f>ROW()</f>
        <v>1858</v>
      </c>
      <c r="B1858" s="71" t="s">
        <v>0</v>
      </c>
      <c r="C1858" s="71"/>
      <c r="D1858" s="71"/>
      <c r="E1858" s="71"/>
      <c r="F1858" s="10"/>
      <c r="G1858" s="209">
        <v>2.7762246450000001</v>
      </c>
      <c r="H1858" s="209">
        <v>2.7762246450000001</v>
      </c>
      <c r="I1858" s="209">
        <v>2.7762246450000001</v>
      </c>
      <c r="J1858" s="209">
        <v>2.7762246450000001</v>
      </c>
      <c r="K1858" s="209">
        <v>3.0598038500000002</v>
      </c>
      <c r="L1858" s="209">
        <v>3.0598038500000002</v>
      </c>
      <c r="M1858" s="209">
        <v>3.0598038500000002</v>
      </c>
      <c r="N1858" s="209">
        <v>3.0598038500000002</v>
      </c>
      <c r="O1858" s="209">
        <v>3.5108978350000002</v>
      </c>
      <c r="P1858" s="209">
        <v>3.5108978350000002</v>
      </c>
      <c r="Q1858" s="209">
        <v>3.5108978349999997</v>
      </c>
      <c r="R1858" s="209">
        <v>3.5108978350000002</v>
      </c>
      <c r="S1858" s="209">
        <v>4.0923068225000003</v>
      </c>
      <c r="T1858" s="209">
        <v>4.0923068225000003</v>
      </c>
      <c r="U1858" s="209">
        <v>4.0923068225000003</v>
      </c>
      <c r="V1858" s="209">
        <v>4.0923068225000003</v>
      </c>
      <c r="W1858" s="209">
        <v>3.5883263925948254</v>
      </c>
      <c r="X1858" s="209">
        <v>3.5883263925948254</v>
      </c>
      <c r="Y1858" s="209">
        <v>3.5883263925948254</v>
      </c>
      <c r="Z1858" s="209">
        <v>3.5883263925948254</v>
      </c>
      <c r="AA1858" s="209">
        <v>4.4764999999999997</v>
      </c>
      <c r="AB1858" s="209">
        <v>4.4764999999999997</v>
      </c>
      <c r="AC1858" s="209">
        <v>4.4764999999999997</v>
      </c>
      <c r="AD1858" s="209">
        <v>4.4764999999999997</v>
      </c>
      <c r="AE1858" s="209">
        <v>4.2232500000000002</v>
      </c>
      <c r="AF1858" s="209">
        <v>4.2232500000000002</v>
      </c>
      <c r="AG1858" s="209">
        <v>4.2232500000000002</v>
      </c>
      <c r="AH1858" s="209">
        <v>4.2232500000000002</v>
      </c>
      <c r="AI1858" s="209">
        <v>4.1894999999999998</v>
      </c>
      <c r="AJ1858" s="209">
        <v>4.1894999999999998</v>
      </c>
      <c r="AK1858" s="209">
        <v>4.1894999999999998</v>
      </c>
      <c r="AL1858" s="209">
        <v>4.1894999999999998</v>
      </c>
      <c r="AM1858" s="209">
        <v>4.7157499999999999</v>
      </c>
      <c r="AN1858" s="209">
        <v>4.7157499999999999</v>
      </c>
      <c r="AO1858" s="209">
        <v>4.7157499999999999</v>
      </c>
      <c r="AP1858" s="209">
        <v>4.7157499999999999</v>
      </c>
      <c r="AQ1858" s="209">
        <v>5.0865</v>
      </c>
      <c r="AR1858" s="209">
        <v>5.0865</v>
      </c>
      <c r="AS1858" s="209">
        <v>5.0865</v>
      </c>
      <c r="AT1858" s="209">
        <v>5.0865</v>
      </c>
      <c r="AU1858" s="207">
        <f t="shared" ref="AU1858:BD1858" si="1148">SUM(AU1846:AU1857)</f>
        <v>29.972130193082045</v>
      </c>
      <c r="AV1858" s="207">
        <f t="shared" si="1148"/>
        <v>26.126230948023313</v>
      </c>
      <c r="AW1858" s="207">
        <f t="shared" si="1148"/>
        <v>26.995693807428243</v>
      </c>
      <c r="AX1858" s="207">
        <f t="shared" si="1148"/>
        <v>28.85785771516349</v>
      </c>
      <c r="AY1858" s="207">
        <f t="shared" si="1148"/>
        <v>30.798930877702997</v>
      </c>
      <c r="AZ1858" s="207">
        <f t="shared" si="1148"/>
        <v>19.254262255187918</v>
      </c>
      <c r="BA1858" s="207">
        <f t="shared" si="1148"/>
        <v>19.742564352612121</v>
      </c>
      <c r="BB1858" s="207">
        <f t="shared" si="1148"/>
        <v>20.27283584873015</v>
      </c>
      <c r="BC1858" s="207">
        <f t="shared" si="1148"/>
        <v>20.412948239722862</v>
      </c>
      <c r="BD1858" s="207">
        <f t="shared" si="1148"/>
        <v>21.01475506325572</v>
      </c>
      <c r="BE1858" s="207">
        <f>SUM(BE1846:BE1857)</f>
        <v>17.201722806377596</v>
      </c>
      <c r="BF1858" s="207">
        <f t="shared" ref="BF1858:BI1858" si="1149">SUM(BF1846:BF1857)</f>
        <v>17.770152663413548</v>
      </c>
      <c r="BG1858" s="207">
        <f t="shared" si="1149"/>
        <v>19.43980426762673</v>
      </c>
      <c r="BH1858" s="207">
        <f t="shared" si="1149"/>
        <v>19.717046765138207</v>
      </c>
      <c r="BI1858" s="207">
        <f t="shared" si="1149"/>
        <v>20.596376805635206</v>
      </c>
      <c r="BJ1858" s="207">
        <f>SUM(BJ1846:BJ1857)</f>
        <v>29.281888966847784</v>
      </c>
      <c r="BK1858" s="207">
        <f t="shared" ref="BK1858:BN1858" si="1150">SUM(BK1846:BK1857)</f>
        <v>28.475487943207277</v>
      </c>
      <c r="BL1858" s="207">
        <f t="shared" si="1150"/>
        <v>28.224977705512977</v>
      </c>
      <c r="BM1858" s="207">
        <f t="shared" si="1150"/>
        <v>29.363564594788215</v>
      </c>
      <c r="BN1858" s="207">
        <f t="shared" si="1150"/>
        <v>29.413322139414621</v>
      </c>
    </row>
    <row r="1859" spans="1:66" ht="18">
      <c r="A1859" s="418">
        <f>ROW()</f>
        <v>1859</v>
      </c>
      <c r="B1859" s="84" t="s">
        <v>44</v>
      </c>
      <c r="C1859" s="84"/>
      <c r="D1859" s="84"/>
      <c r="E1859" s="84"/>
      <c r="F1859" s="103"/>
      <c r="G1859" s="103"/>
      <c r="H1859" s="103"/>
      <c r="I1859" s="103"/>
      <c r="J1859" s="103"/>
      <c r="K1859" s="103"/>
      <c r="L1859" s="103"/>
      <c r="M1859" s="103"/>
      <c r="N1859" s="103"/>
      <c r="O1859" s="103"/>
      <c r="P1859" s="103"/>
      <c r="Q1859" s="103"/>
      <c r="R1859" s="103"/>
      <c r="S1859" s="103"/>
      <c r="T1859" s="103"/>
      <c r="U1859" s="103"/>
      <c r="V1859" s="103"/>
      <c r="W1859" s="103"/>
      <c r="X1859" s="103"/>
      <c r="Y1859" s="103"/>
      <c r="Z1859" s="103"/>
      <c r="AA1859" s="103"/>
      <c r="AB1859" s="103"/>
      <c r="AC1859" s="103"/>
      <c r="AD1859" s="103"/>
      <c r="AE1859" s="103"/>
      <c r="AF1859" s="103"/>
      <c r="AG1859" s="103"/>
      <c r="AH1859" s="103"/>
      <c r="AI1859" s="103"/>
      <c r="AJ1859" s="103"/>
      <c r="AK1859" s="103"/>
      <c r="AL1859" s="103"/>
      <c r="AM1859" s="103"/>
      <c r="AN1859" s="103"/>
      <c r="AO1859" s="103"/>
      <c r="AP1859" s="103"/>
      <c r="AQ1859" s="103"/>
      <c r="AR1859" s="103"/>
      <c r="AS1859" s="103"/>
      <c r="AT1859" s="103"/>
      <c r="AU1859" s="103"/>
      <c r="AV1859" s="103"/>
      <c r="AW1859" s="103"/>
      <c r="AX1859" s="103"/>
      <c r="AY1859" s="103"/>
      <c r="AZ1859" s="103"/>
      <c r="BA1859" s="103"/>
      <c r="BB1859" s="103"/>
      <c r="BC1859" s="103"/>
      <c r="BD1859" s="103"/>
      <c r="BE1859" s="103"/>
      <c r="BF1859" s="103"/>
      <c r="BG1859" s="103"/>
      <c r="BH1859" s="103"/>
      <c r="BI1859" s="103"/>
      <c r="BJ1859" s="103"/>
      <c r="BK1859" s="103"/>
      <c r="BL1859" s="103"/>
      <c r="BM1859" s="103"/>
      <c r="BN1859" s="103"/>
    </row>
    <row r="1860" spans="1:66" ht="18" outlineLevel="1">
      <c r="A1860" s="418">
        <f>ROW()</f>
        <v>1860</v>
      </c>
      <c r="B1860" s="227" t="s">
        <v>212</v>
      </c>
      <c r="C1860" s="227"/>
      <c r="D1860" s="227"/>
      <c r="E1860" s="227"/>
      <c r="F1860" s="228"/>
      <c r="G1860" s="228"/>
      <c r="H1860" s="228"/>
      <c r="I1860" s="228"/>
      <c r="J1860" s="228"/>
      <c r="K1860" s="228"/>
      <c r="L1860" s="228"/>
      <c r="M1860" s="228"/>
      <c r="N1860" s="228"/>
      <c r="O1860" s="228"/>
      <c r="P1860" s="228"/>
      <c r="Q1860" s="228"/>
      <c r="R1860" s="228"/>
      <c r="S1860" s="228"/>
      <c r="T1860" s="228"/>
      <c r="U1860" s="228"/>
      <c r="V1860" s="228"/>
      <c r="W1860" s="228"/>
      <c r="X1860" s="228"/>
      <c r="Y1860" s="228"/>
      <c r="Z1860" s="228"/>
      <c r="AA1860" s="228"/>
      <c r="AB1860" s="228"/>
      <c r="AC1860" s="228"/>
      <c r="AD1860" s="228"/>
      <c r="AE1860" s="228"/>
      <c r="AF1860" s="228"/>
      <c r="AG1860" s="228"/>
      <c r="AH1860" s="228"/>
      <c r="AI1860" s="228"/>
      <c r="AJ1860" s="228"/>
      <c r="AK1860" s="228"/>
      <c r="AL1860" s="228"/>
      <c r="AM1860" s="228"/>
      <c r="AN1860" s="228"/>
      <c r="AO1860" s="228"/>
      <c r="AP1860" s="228"/>
      <c r="AQ1860" s="228"/>
      <c r="AR1860" s="228"/>
      <c r="AS1860" s="228"/>
      <c r="AT1860" s="228"/>
      <c r="AU1860" s="228"/>
      <c r="AV1860" s="228"/>
      <c r="AW1860" s="228"/>
      <c r="AX1860" s="228"/>
      <c r="AY1860" s="228"/>
      <c r="AZ1860" s="228"/>
      <c r="BA1860" s="228"/>
      <c r="BB1860" s="228"/>
      <c r="BC1860" s="228"/>
      <c r="BD1860" s="228"/>
      <c r="BE1860" s="228"/>
      <c r="BF1860" s="228"/>
      <c r="BG1860" s="228"/>
      <c r="BH1860" s="228"/>
      <c r="BI1860" s="228"/>
      <c r="BJ1860" s="228"/>
      <c r="BK1860" s="228"/>
      <c r="BL1860" s="228"/>
      <c r="BM1860" s="228"/>
      <c r="BN1860" s="228"/>
    </row>
    <row r="1861" spans="1:66" s="1" customFormat="1" ht="15.75" outlineLevel="1">
      <c r="A1861" s="418">
        <f>ROW()</f>
        <v>1861</v>
      </c>
      <c r="B1861" s="4" t="s">
        <v>13</v>
      </c>
      <c r="C1861" s="4"/>
      <c r="D1861" s="4"/>
      <c r="E1861" s="4"/>
      <c r="F1861" s="244" t="s">
        <v>104</v>
      </c>
      <c r="G1861" s="244" t="s">
        <v>104</v>
      </c>
      <c r="H1861" s="244" t="s">
        <v>104</v>
      </c>
      <c r="I1861" s="244" t="s">
        <v>104</v>
      </c>
      <c r="J1861" s="244" t="s">
        <v>104</v>
      </c>
      <c r="K1861" s="244" t="s">
        <v>104</v>
      </c>
      <c r="L1861" s="244" t="s">
        <v>104</v>
      </c>
      <c r="M1861" s="244" t="s">
        <v>104</v>
      </c>
      <c r="N1861" s="244" t="s">
        <v>104</v>
      </c>
      <c r="O1861" s="244" t="s">
        <v>104</v>
      </c>
      <c r="P1861" s="244" t="s">
        <v>104</v>
      </c>
      <c r="Q1861" s="244" t="s">
        <v>104</v>
      </c>
      <c r="R1861" s="244" t="s">
        <v>104</v>
      </c>
      <c r="S1861" s="244" t="s">
        <v>104</v>
      </c>
      <c r="T1861" s="244" t="s">
        <v>104</v>
      </c>
      <c r="U1861" s="244" t="s">
        <v>104</v>
      </c>
      <c r="V1861" s="244" t="s">
        <v>104</v>
      </c>
      <c r="W1861" s="244" t="s">
        <v>104</v>
      </c>
      <c r="X1861" s="244" t="s">
        <v>104</v>
      </c>
      <c r="Y1861" s="244" t="s">
        <v>104</v>
      </c>
      <c r="Z1861" s="244" t="s">
        <v>104</v>
      </c>
      <c r="AA1861" s="244" t="s">
        <v>104</v>
      </c>
      <c r="AB1861" s="244" t="s">
        <v>104</v>
      </c>
      <c r="AC1861" s="244" t="s">
        <v>104</v>
      </c>
      <c r="AD1861" s="244" t="s">
        <v>104</v>
      </c>
      <c r="AE1861" s="244" t="s">
        <v>104</v>
      </c>
      <c r="AF1861" s="244" t="s">
        <v>104</v>
      </c>
      <c r="AG1861" s="244" t="s">
        <v>104</v>
      </c>
      <c r="AH1861" s="244" t="s">
        <v>104</v>
      </c>
      <c r="AI1861" s="244" t="s">
        <v>104</v>
      </c>
      <c r="AJ1861" s="244" t="s">
        <v>104</v>
      </c>
      <c r="AK1861" s="244" t="s">
        <v>104</v>
      </c>
      <c r="AL1861" s="244" t="s">
        <v>104</v>
      </c>
      <c r="AM1861" s="244" t="s">
        <v>104</v>
      </c>
      <c r="AN1861" s="244" t="s">
        <v>104</v>
      </c>
      <c r="AO1861" s="244" t="s">
        <v>104</v>
      </c>
      <c r="AP1861" s="244" t="s">
        <v>104</v>
      </c>
      <c r="AQ1861" s="244" t="s">
        <v>104</v>
      </c>
      <c r="AR1861" s="244" t="s">
        <v>104</v>
      </c>
      <c r="AS1861" s="244" t="s">
        <v>104</v>
      </c>
      <c r="AT1861" s="244" t="s">
        <v>104</v>
      </c>
      <c r="AU1861" s="244" t="s">
        <v>104</v>
      </c>
      <c r="AV1861" s="244" t="s">
        <v>104</v>
      </c>
      <c r="AW1861" s="244" t="s">
        <v>104</v>
      </c>
      <c r="AX1861" s="244" t="s">
        <v>104</v>
      </c>
      <c r="AY1861" s="244" t="s">
        <v>104</v>
      </c>
      <c r="AZ1861" s="244" t="s">
        <v>104</v>
      </c>
      <c r="BA1861" s="244" t="s">
        <v>104</v>
      </c>
      <c r="BB1861" s="244" t="s">
        <v>104</v>
      </c>
      <c r="BC1861" s="244" t="s">
        <v>104</v>
      </c>
      <c r="BD1861" s="244" t="s">
        <v>104</v>
      </c>
      <c r="BE1861" s="244" t="s">
        <v>104</v>
      </c>
      <c r="BF1861" s="244" t="s">
        <v>104</v>
      </c>
      <c r="BG1861" s="244" t="s">
        <v>104</v>
      </c>
      <c r="BH1861" s="244" t="s">
        <v>104</v>
      </c>
      <c r="BI1861" s="244" t="s">
        <v>104</v>
      </c>
      <c r="BJ1861" s="244" t="s">
        <v>104</v>
      </c>
      <c r="BK1861" s="244" t="s">
        <v>104</v>
      </c>
      <c r="BL1861" s="244" t="s">
        <v>104</v>
      </c>
      <c r="BM1861" s="244" t="s">
        <v>104</v>
      </c>
      <c r="BN1861" s="244" t="s">
        <v>104</v>
      </c>
    </row>
    <row r="1862" spans="1:66" s="1" customFormat="1" ht="15.75" outlineLevel="1">
      <c r="A1862" s="418">
        <f>ROW()</f>
        <v>1862</v>
      </c>
      <c r="B1862" s="4" t="s">
        <v>259</v>
      </c>
      <c r="C1862" s="4"/>
      <c r="D1862" s="4"/>
      <c r="E1862" s="4"/>
      <c r="F1862" s="373"/>
      <c r="G1862" s="373"/>
      <c r="H1862" s="373"/>
      <c r="I1862" s="373"/>
      <c r="J1862" s="373"/>
      <c r="K1862" s="373"/>
      <c r="L1862" s="373"/>
      <c r="M1862" s="373"/>
      <c r="N1862" s="373"/>
      <c r="O1862" s="373"/>
      <c r="P1862" s="373"/>
      <c r="Q1862" s="373"/>
      <c r="R1862" s="373"/>
      <c r="S1862" s="373"/>
      <c r="T1862" s="373"/>
      <c r="U1862" s="373"/>
      <c r="V1862" s="373"/>
      <c r="W1862" s="373"/>
      <c r="X1862" s="373"/>
      <c r="Y1862" s="373"/>
      <c r="Z1862" s="373"/>
      <c r="AA1862" s="373"/>
      <c r="AB1862" s="373"/>
      <c r="AC1862" s="373"/>
      <c r="AD1862" s="373"/>
      <c r="AE1862" s="373"/>
      <c r="AF1862" s="373"/>
      <c r="AG1862" s="373"/>
      <c r="AH1862" s="373"/>
      <c r="AI1862" s="373"/>
      <c r="AJ1862" s="373"/>
      <c r="AK1862" s="373"/>
      <c r="AL1862" s="373"/>
      <c r="AM1862" s="373"/>
      <c r="AN1862" s="373"/>
      <c r="AO1862" s="373"/>
      <c r="AP1862" s="373"/>
      <c r="AQ1862" s="373"/>
      <c r="AR1862" s="373"/>
      <c r="AS1862" s="373"/>
      <c r="AT1862" s="373"/>
      <c r="AU1862" s="373"/>
      <c r="AV1862" s="373"/>
      <c r="AW1862" s="373"/>
      <c r="AX1862" s="373"/>
      <c r="AY1862" s="373"/>
      <c r="AZ1862" s="373"/>
      <c r="BA1862" s="373"/>
      <c r="BB1862" s="373"/>
      <c r="BC1862" s="373"/>
      <c r="BD1862" s="373"/>
      <c r="BE1862" s="373"/>
      <c r="BF1862" s="373"/>
      <c r="BG1862" s="373"/>
      <c r="BH1862" s="373"/>
      <c r="BI1862" s="373"/>
      <c r="BJ1862" s="373"/>
      <c r="BK1862" s="373"/>
      <c r="BL1862" s="373"/>
      <c r="BM1862" s="373"/>
      <c r="BN1862" s="373"/>
    </row>
    <row r="1863" spans="1:66" ht="15.75" outlineLevel="1">
      <c r="A1863" s="418">
        <f>ROW()</f>
        <v>1863</v>
      </c>
      <c r="B1863" s="113" t="s">
        <v>41</v>
      </c>
      <c r="C1863" s="4"/>
      <c r="D1863" s="4"/>
      <c r="F1863" s="34">
        <v>4.5</v>
      </c>
      <c r="G1863" s="34">
        <v>4.5</v>
      </c>
      <c r="H1863" s="34">
        <v>4.5</v>
      </c>
      <c r="I1863" s="34">
        <v>4.5</v>
      </c>
      <c r="J1863" s="34">
        <v>4.5</v>
      </c>
      <c r="K1863" s="34">
        <v>4.5</v>
      </c>
      <c r="L1863" s="34">
        <v>4.5</v>
      </c>
      <c r="M1863" s="34">
        <v>4.5</v>
      </c>
      <c r="N1863" s="34">
        <v>4.5</v>
      </c>
      <c r="O1863" s="34">
        <v>4.5</v>
      </c>
      <c r="P1863" s="34">
        <v>4.5</v>
      </c>
      <c r="Q1863" s="34">
        <v>4.5</v>
      </c>
      <c r="R1863" s="34">
        <v>4.5</v>
      </c>
      <c r="S1863" s="34">
        <v>4.5</v>
      </c>
      <c r="T1863" s="34">
        <v>4.5</v>
      </c>
      <c r="U1863" s="34">
        <v>4.5</v>
      </c>
      <c r="V1863" s="34">
        <v>4.5</v>
      </c>
      <c r="W1863" s="34">
        <v>4.5</v>
      </c>
      <c r="X1863" s="34">
        <v>4.5</v>
      </c>
      <c r="Y1863" s="34">
        <v>4.5</v>
      </c>
      <c r="Z1863" s="34">
        <v>4.5</v>
      </c>
      <c r="AA1863" s="34">
        <v>4.5</v>
      </c>
      <c r="AB1863" s="34">
        <v>4.5</v>
      </c>
      <c r="AC1863" s="34">
        <v>4.5</v>
      </c>
      <c r="AD1863" s="34">
        <v>4.5</v>
      </c>
      <c r="AE1863" s="34">
        <v>4.5</v>
      </c>
      <c r="AF1863" s="34">
        <v>4.5</v>
      </c>
      <c r="AG1863" s="34">
        <v>4.5</v>
      </c>
      <c r="AH1863" s="34">
        <v>4.5</v>
      </c>
      <c r="AI1863" s="34">
        <v>4.5</v>
      </c>
      <c r="AJ1863" s="34">
        <v>4.5</v>
      </c>
      <c r="AK1863" s="34">
        <v>4.5</v>
      </c>
      <c r="AL1863" s="34">
        <v>4.5</v>
      </c>
      <c r="AM1863" s="34">
        <v>4.5</v>
      </c>
      <c r="AN1863" s="34">
        <v>4.5</v>
      </c>
      <c r="AO1863" s="34">
        <v>4.5</v>
      </c>
      <c r="AP1863" s="34">
        <v>4.5</v>
      </c>
      <c r="AQ1863" s="34">
        <v>4.5</v>
      </c>
      <c r="AR1863" s="34">
        <v>4.5</v>
      </c>
      <c r="AS1863" s="34">
        <v>4.5</v>
      </c>
      <c r="AT1863" s="34">
        <v>4.5</v>
      </c>
      <c r="AU1863" s="34">
        <v>0</v>
      </c>
      <c r="AV1863" s="34">
        <v>0</v>
      </c>
      <c r="AW1863" s="34">
        <v>0</v>
      </c>
      <c r="AX1863" s="34">
        <v>0</v>
      </c>
      <c r="AY1863" s="34">
        <v>0</v>
      </c>
      <c r="AZ1863" s="34">
        <v>0</v>
      </c>
      <c r="BA1863" s="60"/>
      <c r="BB1863" s="60"/>
      <c r="BC1863" s="60"/>
      <c r="BD1863" s="60"/>
      <c r="BE1863" s="60"/>
      <c r="BF1863" s="60"/>
      <c r="BG1863" s="60"/>
      <c r="BH1863" s="60"/>
      <c r="BI1863" s="60"/>
      <c r="BJ1863" s="60"/>
      <c r="BK1863" s="60"/>
      <c r="BL1863" s="60"/>
      <c r="BM1863" s="60"/>
      <c r="BN1863" s="60"/>
    </row>
    <row r="1864" spans="1:66" ht="15.75" outlineLevel="1">
      <c r="A1864" s="418">
        <f>ROW()</f>
        <v>1864</v>
      </c>
      <c r="B1864" s="113" t="s">
        <v>42</v>
      </c>
      <c r="C1864" s="4"/>
      <c r="D1864" s="4"/>
      <c r="E1864" s="200"/>
      <c r="F1864" s="34">
        <v>5.8267037152173904</v>
      </c>
      <c r="G1864" s="34">
        <v>7.2934765912087922</v>
      </c>
      <c r="H1864" s="34">
        <v>7.2934765912087922</v>
      </c>
      <c r="I1864" s="34">
        <v>7.2141996717391308</v>
      </c>
      <c r="J1864" s="34">
        <v>7.2141996717391308</v>
      </c>
      <c r="K1864" s="34">
        <v>10.315304600000001</v>
      </c>
      <c r="L1864" s="34">
        <v>10.201949604395605</v>
      </c>
      <c r="M1864" s="34">
        <v>10.091058847826087</v>
      </c>
      <c r="N1864" s="34">
        <v>10.091058847826087</v>
      </c>
      <c r="O1864" s="34">
        <v>7.5814846899999999</v>
      </c>
      <c r="P1864" s="34">
        <v>7.4981716714285707</v>
      </c>
      <c r="Q1864" s="34">
        <v>7.4166698054347817</v>
      </c>
      <c r="R1864" s="34">
        <v>7.4166698054347817</v>
      </c>
      <c r="S1864" s="34">
        <v>13.253984879999999</v>
      </c>
      <c r="T1864" s="34">
        <v>13.108336694505494</v>
      </c>
      <c r="U1864" s="34">
        <v>12.965854773913042</v>
      </c>
      <c r="V1864" s="34">
        <v>12.965854773913042</v>
      </c>
      <c r="W1864" s="34">
        <v>10.133768537000753</v>
      </c>
      <c r="X1864" s="34">
        <v>10.133768537000753</v>
      </c>
      <c r="Y1864" s="34">
        <v>10.023618878989875</v>
      </c>
      <c r="Z1864" s="34">
        <v>10.023618878989875</v>
      </c>
      <c r="AA1864" s="34">
        <v>9.7439999999999998</v>
      </c>
      <c r="AB1864" s="34">
        <v>9.6369230769230771</v>
      </c>
      <c r="AC1864" s="34">
        <v>9.5321739130434793</v>
      </c>
      <c r="AD1864" s="34">
        <v>9.5321739130434793</v>
      </c>
      <c r="AE1864" s="34">
        <v>11.076499999999999</v>
      </c>
      <c r="AF1864" s="34">
        <v>10.95478021978022</v>
      </c>
      <c r="AG1864" s="34">
        <v>10.83570652173913</v>
      </c>
      <c r="AH1864" s="34">
        <v>10.83570652173913</v>
      </c>
      <c r="AI1864" s="34">
        <v>11.093999999999999</v>
      </c>
      <c r="AJ1864" s="34">
        <v>10.972087912087911</v>
      </c>
      <c r="AK1864" s="34">
        <v>10.852826086956521</v>
      </c>
      <c r="AL1864" s="34">
        <v>10.852826086956521</v>
      </c>
      <c r="AM1864" s="34">
        <v>10.124010989010989</v>
      </c>
      <c r="AN1864" s="34">
        <v>10.124010989010989</v>
      </c>
      <c r="AO1864" s="34">
        <v>10.013967391304348</v>
      </c>
      <c r="AP1864" s="34">
        <v>10.013967391304348</v>
      </c>
      <c r="AQ1864" s="34">
        <v>11.032999999999999</v>
      </c>
      <c r="AR1864" s="34">
        <v>10.911758241758241</v>
      </c>
      <c r="AS1864" s="34">
        <v>10.793152173913043</v>
      </c>
      <c r="AT1864" s="34">
        <v>10.793152173913043</v>
      </c>
      <c r="AU1864" s="34">
        <v>3.8232880434782608</v>
      </c>
      <c r="AV1864" s="34">
        <v>3.8232880434782608</v>
      </c>
      <c r="AW1864" s="34">
        <v>3.8232880434782608</v>
      </c>
      <c r="AX1864" s="34">
        <v>3.8232880434782608</v>
      </c>
      <c r="AY1864" s="34">
        <v>3.8232880434782608</v>
      </c>
      <c r="AZ1864" s="34">
        <v>3.8232880434782608</v>
      </c>
      <c r="BA1864" s="60"/>
      <c r="BB1864" s="60"/>
      <c r="BC1864" s="60"/>
      <c r="BD1864" s="60"/>
      <c r="BE1864" s="60"/>
      <c r="BF1864" s="60"/>
      <c r="BG1864" s="60"/>
      <c r="BH1864" s="60"/>
      <c r="BI1864" s="60"/>
      <c r="BJ1864" s="60"/>
      <c r="BK1864" s="60"/>
      <c r="BL1864" s="60"/>
      <c r="BM1864" s="60"/>
      <c r="BN1864" s="60"/>
    </row>
    <row r="1865" spans="1:66" ht="15.75" outlineLevel="1">
      <c r="A1865" s="418">
        <f>ROW()</f>
        <v>1865</v>
      </c>
      <c r="B1865" s="113" t="s">
        <v>0</v>
      </c>
      <c r="C1865" s="4"/>
      <c r="D1865" s="4"/>
      <c r="E1865" s="200"/>
      <c r="F1865" s="372">
        <f>SUM(F1863:F1864)</f>
        <v>10.326703715217391</v>
      </c>
      <c r="G1865" s="372">
        <f t="shared" ref="G1865:AZ1865" si="1151">SUM(G1863:G1864)</f>
        <v>11.793476591208792</v>
      </c>
      <c r="H1865" s="372">
        <f t="shared" si="1151"/>
        <v>11.793476591208792</v>
      </c>
      <c r="I1865" s="372">
        <f t="shared" si="1151"/>
        <v>11.714199671739131</v>
      </c>
      <c r="J1865" s="372">
        <f t="shared" si="1151"/>
        <v>11.714199671739131</v>
      </c>
      <c r="K1865" s="372">
        <f t="shared" si="1151"/>
        <v>14.815304600000001</v>
      </c>
      <c r="L1865" s="372">
        <f t="shared" si="1151"/>
        <v>14.701949604395605</v>
      </c>
      <c r="M1865" s="372">
        <f t="shared" si="1151"/>
        <v>14.591058847826087</v>
      </c>
      <c r="N1865" s="372">
        <f t="shared" si="1151"/>
        <v>14.591058847826087</v>
      </c>
      <c r="O1865" s="372">
        <f t="shared" si="1151"/>
        <v>12.08148469</v>
      </c>
      <c r="P1865" s="372">
        <f t="shared" si="1151"/>
        <v>11.998171671428571</v>
      </c>
      <c r="Q1865" s="372">
        <f t="shared" si="1151"/>
        <v>11.916669805434783</v>
      </c>
      <c r="R1865" s="372">
        <f t="shared" si="1151"/>
        <v>11.916669805434783</v>
      </c>
      <c r="S1865" s="372">
        <f t="shared" si="1151"/>
        <v>17.753984879999997</v>
      </c>
      <c r="T1865" s="372">
        <f t="shared" si="1151"/>
        <v>17.608336694505496</v>
      </c>
      <c r="U1865" s="372">
        <f t="shared" si="1151"/>
        <v>17.465854773913044</v>
      </c>
      <c r="V1865" s="372">
        <f t="shared" si="1151"/>
        <v>17.465854773913044</v>
      </c>
      <c r="W1865" s="372">
        <f t="shared" si="1151"/>
        <v>14.633768537000753</v>
      </c>
      <c r="X1865" s="372">
        <f t="shared" si="1151"/>
        <v>14.633768537000753</v>
      </c>
      <c r="Y1865" s="372">
        <f t="shared" si="1151"/>
        <v>14.523618878989875</v>
      </c>
      <c r="Z1865" s="372">
        <f t="shared" si="1151"/>
        <v>14.523618878989875</v>
      </c>
      <c r="AA1865" s="372">
        <f t="shared" si="1151"/>
        <v>14.244</v>
      </c>
      <c r="AB1865" s="372">
        <f t="shared" si="1151"/>
        <v>14.136923076923077</v>
      </c>
      <c r="AC1865" s="372">
        <f t="shared" si="1151"/>
        <v>14.032173913043479</v>
      </c>
      <c r="AD1865" s="372">
        <f t="shared" si="1151"/>
        <v>14.032173913043479</v>
      </c>
      <c r="AE1865" s="372">
        <f t="shared" si="1151"/>
        <v>15.576499999999999</v>
      </c>
      <c r="AF1865" s="372">
        <f t="shared" si="1151"/>
        <v>15.45478021978022</v>
      </c>
      <c r="AG1865" s="372">
        <f t="shared" si="1151"/>
        <v>15.33570652173913</v>
      </c>
      <c r="AH1865" s="372">
        <f t="shared" si="1151"/>
        <v>15.33570652173913</v>
      </c>
      <c r="AI1865" s="372">
        <f t="shared" si="1151"/>
        <v>15.593999999999999</v>
      </c>
      <c r="AJ1865" s="372">
        <f t="shared" si="1151"/>
        <v>15.472087912087911</v>
      </c>
      <c r="AK1865" s="372">
        <f t="shared" si="1151"/>
        <v>15.352826086956521</v>
      </c>
      <c r="AL1865" s="372">
        <f t="shared" si="1151"/>
        <v>15.352826086956521</v>
      </c>
      <c r="AM1865" s="372">
        <f t="shared" si="1151"/>
        <v>14.624010989010989</v>
      </c>
      <c r="AN1865" s="372">
        <f t="shared" si="1151"/>
        <v>14.624010989010989</v>
      </c>
      <c r="AO1865" s="372">
        <f t="shared" si="1151"/>
        <v>14.513967391304348</v>
      </c>
      <c r="AP1865" s="372">
        <f t="shared" si="1151"/>
        <v>14.513967391304348</v>
      </c>
      <c r="AQ1865" s="372">
        <f t="shared" si="1151"/>
        <v>15.532999999999999</v>
      </c>
      <c r="AR1865" s="372">
        <f t="shared" si="1151"/>
        <v>15.411758241758241</v>
      </c>
      <c r="AS1865" s="372">
        <f t="shared" si="1151"/>
        <v>15.293152173913043</v>
      </c>
      <c r="AT1865" s="372">
        <f t="shared" si="1151"/>
        <v>15.293152173913043</v>
      </c>
      <c r="AU1865" s="372">
        <f t="shared" si="1151"/>
        <v>3.8232880434782608</v>
      </c>
      <c r="AV1865" s="372">
        <f t="shared" si="1151"/>
        <v>3.8232880434782608</v>
      </c>
      <c r="AW1865" s="372">
        <f t="shared" si="1151"/>
        <v>3.8232880434782608</v>
      </c>
      <c r="AX1865" s="372">
        <f t="shared" si="1151"/>
        <v>3.8232880434782608</v>
      </c>
      <c r="AY1865" s="372">
        <f t="shared" si="1151"/>
        <v>3.8232880434782608</v>
      </c>
      <c r="AZ1865" s="372">
        <f t="shared" si="1151"/>
        <v>3.8232880434782608</v>
      </c>
      <c r="BA1865" s="372"/>
      <c r="BB1865" s="372"/>
      <c r="BC1865" s="372"/>
      <c r="BD1865" s="372"/>
      <c r="BE1865" s="372"/>
      <c r="BF1865" s="372"/>
      <c r="BG1865" s="372"/>
      <c r="BH1865" s="372"/>
      <c r="BI1865" s="372"/>
      <c r="BJ1865" s="372"/>
      <c r="BK1865" s="372"/>
      <c r="BL1865" s="372"/>
      <c r="BM1865" s="372"/>
      <c r="BN1865" s="372"/>
    </row>
    <row r="1866" spans="1:66" ht="15.75" outlineLevel="1">
      <c r="A1866" s="418">
        <f>ROW()</f>
        <v>1866</v>
      </c>
      <c r="B1866" s="113" t="s">
        <v>43</v>
      </c>
      <c r="F1866" s="28">
        <f t="shared" ref="F1866:AZ1866" si="1152">F1865-E1865</f>
        <v>10.326703715217391</v>
      </c>
      <c r="G1866" s="28">
        <f t="shared" si="1152"/>
        <v>1.4667728759914009</v>
      </c>
      <c r="H1866" s="28">
        <f t="shared" si="1152"/>
        <v>0</v>
      </c>
      <c r="I1866" s="28">
        <f t="shared" si="1152"/>
        <v>-7.9276919469661422E-2</v>
      </c>
      <c r="J1866" s="28">
        <f t="shared" si="1152"/>
        <v>0</v>
      </c>
      <c r="K1866" s="28">
        <f t="shared" si="1152"/>
        <v>3.1011049282608703</v>
      </c>
      <c r="L1866" s="28">
        <f t="shared" si="1152"/>
        <v>-0.11335499560439644</v>
      </c>
      <c r="M1866" s="28">
        <f t="shared" si="1152"/>
        <v>-0.11089075656951763</v>
      </c>
      <c r="N1866" s="28">
        <f t="shared" si="1152"/>
        <v>0</v>
      </c>
      <c r="O1866" s="28">
        <f t="shared" si="1152"/>
        <v>-2.5095741578260871</v>
      </c>
      <c r="P1866" s="28">
        <f t="shared" si="1152"/>
        <v>-8.3313018571429254E-2</v>
      </c>
      <c r="Q1866" s="28">
        <f t="shared" si="1152"/>
        <v>-8.1501865993788059E-2</v>
      </c>
      <c r="R1866" s="28">
        <f t="shared" si="1152"/>
        <v>0</v>
      </c>
      <c r="S1866" s="28">
        <f t="shared" si="1152"/>
        <v>5.8373150745652147</v>
      </c>
      <c r="T1866" s="28">
        <f t="shared" si="1152"/>
        <v>-0.14564818549450109</v>
      </c>
      <c r="U1866" s="28">
        <f t="shared" si="1152"/>
        <v>-0.14248192059245213</v>
      </c>
      <c r="V1866" s="28">
        <f t="shared" si="1152"/>
        <v>0</v>
      </c>
      <c r="W1866" s="28">
        <f t="shared" si="1152"/>
        <v>-2.832086236912291</v>
      </c>
      <c r="X1866" s="28">
        <f t="shared" si="1152"/>
        <v>0</v>
      </c>
      <c r="Y1866" s="28">
        <f t="shared" si="1152"/>
        <v>-0.11014965801087762</v>
      </c>
      <c r="Z1866" s="28">
        <f t="shared" si="1152"/>
        <v>0</v>
      </c>
      <c r="AA1866" s="28">
        <f t="shared" si="1152"/>
        <v>-0.2796188789898757</v>
      </c>
      <c r="AB1866" s="28">
        <f t="shared" si="1152"/>
        <v>-0.10707692307692263</v>
      </c>
      <c r="AC1866" s="28">
        <f t="shared" si="1152"/>
        <v>-0.10474916387959787</v>
      </c>
      <c r="AD1866" s="28">
        <f t="shared" si="1152"/>
        <v>0</v>
      </c>
      <c r="AE1866" s="28">
        <f t="shared" si="1152"/>
        <v>1.5443260869565201</v>
      </c>
      <c r="AF1866" s="28">
        <f t="shared" si="1152"/>
        <v>-0.12171978021977914</v>
      </c>
      <c r="AG1866" s="28">
        <f t="shared" si="1152"/>
        <v>-0.11907369804109003</v>
      </c>
      <c r="AH1866" s="28">
        <f t="shared" si="1152"/>
        <v>0</v>
      </c>
      <c r="AI1866" s="28">
        <f t="shared" si="1152"/>
        <v>0.25829347826086924</v>
      </c>
      <c r="AJ1866" s="28">
        <f t="shared" si="1152"/>
        <v>-0.1219120879120883</v>
      </c>
      <c r="AK1866" s="28">
        <f t="shared" si="1152"/>
        <v>-0.11926182513139061</v>
      </c>
      <c r="AL1866" s="28">
        <f t="shared" si="1152"/>
        <v>0</v>
      </c>
      <c r="AM1866" s="28">
        <f t="shared" si="1152"/>
        <v>-0.72881509794553168</v>
      </c>
      <c r="AN1866" s="28">
        <f t="shared" si="1152"/>
        <v>0</v>
      </c>
      <c r="AO1866" s="28">
        <f t="shared" si="1152"/>
        <v>-0.11004359770664074</v>
      </c>
      <c r="AP1866" s="28">
        <f t="shared" si="1152"/>
        <v>0</v>
      </c>
      <c r="AQ1866" s="28">
        <f t="shared" si="1152"/>
        <v>1.0190326086956514</v>
      </c>
      <c r="AR1866" s="28">
        <f t="shared" si="1152"/>
        <v>-0.12124175824175865</v>
      </c>
      <c r="AS1866" s="28">
        <f t="shared" si="1152"/>
        <v>-0.11860606784519767</v>
      </c>
      <c r="AT1866" s="28">
        <f t="shared" si="1152"/>
        <v>0</v>
      </c>
      <c r="AU1866" s="28">
        <f t="shared" si="1152"/>
        <v>-11.469864130434782</v>
      </c>
      <c r="AV1866" s="28">
        <f t="shared" si="1152"/>
        <v>0</v>
      </c>
      <c r="AW1866" s="28">
        <f t="shared" si="1152"/>
        <v>0</v>
      </c>
      <c r="AX1866" s="28">
        <f t="shared" si="1152"/>
        <v>0</v>
      </c>
      <c r="AY1866" s="28">
        <f t="shared" si="1152"/>
        <v>0</v>
      </c>
      <c r="AZ1866" s="28">
        <f t="shared" si="1152"/>
        <v>0</v>
      </c>
      <c r="BA1866" s="28">
        <f>BA1872/BA$19</f>
        <v>0</v>
      </c>
      <c r="BB1866" s="28">
        <f t="shared" ref="BB1866:BI1866" si="1153">BB1872/BB$19</f>
        <v>0</v>
      </c>
      <c r="BC1866" s="28">
        <f t="shared" si="1153"/>
        <v>0</v>
      </c>
      <c r="BD1866" s="28">
        <f t="shared" si="1153"/>
        <v>0</v>
      </c>
      <c r="BE1866" s="28">
        <f t="shared" si="1153"/>
        <v>0</v>
      </c>
      <c r="BF1866" s="28">
        <f t="shared" si="1153"/>
        <v>0</v>
      </c>
      <c r="BG1866" s="28">
        <f t="shared" si="1153"/>
        <v>0</v>
      </c>
      <c r="BH1866" s="28">
        <f t="shared" si="1153"/>
        <v>0</v>
      </c>
      <c r="BI1866" s="28">
        <f t="shared" si="1153"/>
        <v>0</v>
      </c>
      <c r="BJ1866" s="28">
        <f t="shared" ref="BJ1866:BN1866" si="1154">BJ1872/BJ$19</f>
        <v>0</v>
      </c>
      <c r="BK1866" s="28">
        <f t="shared" si="1154"/>
        <v>0</v>
      </c>
      <c r="BL1866" s="28">
        <f t="shared" si="1154"/>
        <v>0</v>
      </c>
      <c r="BM1866" s="28">
        <f t="shared" si="1154"/>
        <v>0</v>
      </c>
      <c r="BN1866" s="28">
        <f t="shared" si="1154"/>
        <v>0</v>
      </c>
    </row>
    <row r="1867" spans="1:66" ht="18" outlineLevel="1">
      <c r="A1867" s="418">
        <f>ROW()</f>
        <v>1867</v>
      </c>
      <c r="B1867" s="227" t="s">
        <v>260</v>
      </c>
      <c r="C1867" s="227"/>
      <c r="D1867" s="227"/>
      <c r="E1867" s="227"/>
      <c r="F1867" s="228"/>
      <c r="G1867" s="228"/>
      <c r="H1867" s="228"/>
      <c r="I1867" s="228"/>
      <c r="J1867" s="228"/>
      <c r="K1867" s="228"/>
      <c r="L1867" s="228"/>
      <c r="M1867" s="228"/>
      <c r="N1867" s="228"/>
      <c r="O1867" s="228"/>
      <c r="P1867" s="228"/>
      <c r="Q1867" s="228"/>
      <c r="R1867" s="228"/>
      <c r="S1867" s="228"/>
      <c r="T1867" s="228"/>
      <c r="U1867" s="228"/>
      <c r="V1867" s="228"/>
      <c r="W1867" s="228"/>
      <c r="X1867" s="228"/>
      <c r="Y1867" s="228"/>
      <c r="Z1867" s="228"/>
      <c r="AA1867" s="228"/>
      <c r="AB1867" s="228"/>
      <c r="AC1867" s="228"/>
      <c r="AD1867" s="228"/>
      <c r="AE1867" s="228"/>
      <c r="AF1867" s="228"/>
      <c r="AG1867" s="228"/>
      <c r="AH1867" s="228"/>
      <c r="AI1867" s="228"/>
      <c r="AJ1867" s="228"/>
      <c r="AK1867" s="228"/>
      <c r="AL1867" s="228"/>
      <c r="AM1867" s="228"/>
      <c r="AN1867" s="228"/>
      <c r="AO1867" s="228"/>
      <c r="AP1867" s="228"/>
      <c r="AQ1867" s="228"/>
      <c r="AR1867" s="228"/>
      <c r="AS1867" s="228"/>
      <c r="AT1867" s="228"/>
      <c r="AU1867" s="228"/>
      <c r="AV1867" s="228"/>
      <c r="AW1867" s="228"/>
      <c r="AX1867" s="228"/>
      <c r="AY1867" s="228"/>
      <c r="AZ1867" s="228"/>
      <c r="BA1867" s="228"/>
      <c r="BB1867" s="228"/>
      <c r="BC1867" s="228"/>
      <c r="BD1867" s="228"/>
      <c r="BE1867" s="228"/>
      <c r="BF1867" s="228"/>
      <c r="BG1867" s="228"/>
      <c r="BH1867" s="228"/>
      <c r="BI1867" s="228"/>
      <c r="BJ1867" s="228"/>
      <c r="BK1867" s="228"/>
      <c r="BL1867" s="228"/>
      <c r="BM1867" s="228"/>
      <c r="BN1867" s="228"/>
    </row>
    <row r="1868" spans="1:66" s="1" customFormat="1" ht="15.75" outlineLevel="1">
      <c r="A1868" s="418">
        <f>ROW()</f>
        <v>1868</v>
      </c>
      <c r="B1868" s="4" t="s">
        <v>13</v>
      </c>
      <c r="C1868" s="4"/>
      <c r="D1868" s="4"/>
      <c r="E1868" s="4"/>
      <c r="F1868" s="244" t="s">
        <v>215</v>
      </c>
      <c r="G1868" s="244" t="s">
        <v>215</v>
      </c>
      <c r="H1868" s="244" t="s">
        <v>215</v>
      </c>
      <c r="I1868" s="244" t="s">
        <v>215</v>
      </c>
      <c r="J1868" s="244" t="s">
        <v>215</v>
      </c>
      <c r="K1868" s="244" t="s">
        <v>215</v>
      </c>
      <c r="L1868" s="244" t="s">
        <v>215</v>
      </c>
      <c r="M1868" s="244" t="s">
        <v>215</v>
      </c>
      <c r="N1868" s="244" t="s">
        <v>215</v>
      </c>
      <c r="O1868" s="244" t="s">
        <v>215</v>
      </c>
      <c r="P1868" s="244" t="s">
        <v>215</v>
      </c>
      <c r="Q1868" s="244" t="s">
        <v>215</v>
      </c>
      <c r="R1868" s="244" t="s">
        <v>215</v>
      </c>
      <c r="S1868" s="244" t="s">
        <v>215</v>
      </c>
      <c r="T1868" s="244" t="s">
        <v>215</v>
      </c>
      <c r="U1868" s="244" t="s">
        <v>215</v>
      </c>
      <c r="V1868" s="244" t="s">
        <v>215</v>
      </c>
      <c r="W1868" s="244" t="s">
        <v>215</v>
      </c>
      <c r="X1868" s="244" t="s">
        <v>215</v>
      </c>
      <c r="Y1868" s="244" t="s">
        <v>215</v>
      </c>
      <c r="Z1868" s="244" t="s">
        <v>215</v>
      </c>
      <c r="AA1868" s="244" t="s">
        <v>215</v>
      </c>
      <c r="AB1868" s="244" t="s">
        <v>215</v>
      </c>
      <c r="AC1868" s="244" t="s">
        <v>215</v>
      </c>
      <c r="AD1868" s="244" t="s">
        <v>215</v>
      </c>
      <c r="AE1868" s="244" t="s">
        <v>215</v>
      </c>
      <c r="AF1868" s="244" t="s">
        <v>215</v>
      </c>
      <c r="AG1868" s="244" t="s">
        <v>215</v>
      </c>
      <c r="AH1868" s="244" t="s">
        <v>215</v>
      </c>
      <c r="AI1868" s="244" t="s">
        <v>215</v>
      </c>
      <c r="AJ1868" s="244" t="s">
        <v>215</v>
      </c>
      <c r="AK1868" s="244" t="s">
        <v>215</v>
      </c>
      <c r="AL1868" s="244" t="s">
        <v>215</v>
      </c>
      <c r="AM1868" s="244" t="s">
        <v>215</v>
      </c>
      <c r="AN1868" s="244" t="s">
        <v>215</v>
      </c>
      <c r="AO1868" s="244" t="s">
        <v>215</v>
      </c>
      <c r="AP1868" s="244" t="s">
        <v>215</v>
      </c>
      <c r="AQ1868" s="244" t="s">
        <v>215</v>
      </c>
      <c r="AR1868" s="244" t="s">
        <v>215</v>
      </c>
      <c r="AS1868" s="244" t="s">
        <v>215</v>
      </c>
      <c r="AT1868" s="244" t="s">
        <v>215</v>
      </c>
      <c r="AU1868" s="244" t="s">
        <v>215</v>
      </c>
      <c r="AV1868" s="244" t="s">
        <v>215</v>
      </c>
      <c r="AW1868" s="244" t="s">
        <v>215</v>
      </c>
      <c r="AX1868" s="244" t="s">
        <v>215</v>
      </c>
      <c r="AY1868" s="244" t="s">
        <v>215</v>
      </c>
      <c r="AZ1868" s="244" t="str">
        <f t="shared" ref="AZ1868:BN1868" si="1155">$D$19</f>
        <v>31/12/2023</v>
      </c>
      <c r="BA1868" s="244" t="str">
        <f t="shared" si="1155"/>
        <v>31/12/2023</v>
      </c>
      <c r="BB1868" s="244" t="str">
        <f t="shared" si="1155"/>
        <v>31/12/2023</v>
      </c>
      <c r="BC1868" s="244" t="str">
        <f t="shared" si="1155"/>
        <v>31/12/2023</v>
      </c>
      <c r="BD1868" s="244" t="str">
        <f t="shared" si="1155"/>
        <v>31/12/2023</v>
      </c>
      <c r="BE1868" s="244" t="str">
        <f t="shared" si="1155"/>
        <v>31/12/2023</v>
      </c>
      <c r="BF1868" s="244" t="str">
        <f t="shared" si="1155"/>
        <v>31/12/2023</v>
      </c>
      <c r="BG1868" s="244" t="str">
        <f t="shared" si="1155"/>
        <v>31/12/2023</v>
      </c>
      <c r="BH1868" s="244" t="str">
        <f t="shared" si="1155"/>
        <v>31/12/2023</v>
      </c>
      <c r="BI1868" s="244" t="str">
        <f t="shared" si="1155"/>
        <v>31/12/2023</v>
      </c>
      <c r="BJ1868" s="244" t="str">
        <f t="shared" si="1155"/>
        <v>31/12/2023</v>
      </c>
      <c r="BK1868" s="244" t="str">
        <f t="shared" si="1155"/>
        <v>31/12/2023</v>
      </c>
      <c r="BL1868" s="244" t="str">
        <f t="shared" si="1155"/>
        <v>31/12/2023</v>
      </c>
      <c r="BM1868" s="244" t="str">
        <f t="shared" si="1155"/>
        <v>31/12/2023</v>
      </c>
      <c r="BN1868" s="244" t="str">
        <f t="shared" si="1155"/>
        <v>31/12/2023</v>
      </c>
    </row>
    <row r="1869" spans="1:66" ht="15.75" outlineLevel="1">
      <c r="A1869" s="418">
        <f>ROW()</f>
        <v>1869</v>
      </c>
      <c r="B1869" s="113" t="s">
        <v>41</v>
      </c>
      <c r="C1869" s="4"/>
      <c r="D1869" s="4"/>
      <c r="F1869" s="28">
        <f t="shared" ref="F1869:AY1869" si="1156">F1863*F$12</f>
        <v>1.125</v>
      </c>
      <c r="G1869" s="28">
        <f t="shared" si="1156"/>
        <v>1.125</v>
      </c>
      <c r="H1869" s="28">
        <f t="shared" si="1156"/>
        <v>1.125</v>
      </c>
      <c r="I1869" s="28">
        <f t="shared" si="1156"/>
        <v>1.125</v>
      </c>
      <c r="J1869" s="28">
        <f t="shared" si="1156"/>
        <v>1.125</v>
      </c>
      <c r="K1869" s="28">
        <f t="shared" si="1156"/>
        <v>1.125</v>
      </c>
      <c r="L1869" s="28">
        <f t="shared" si="1156"/>
        <v>1.125</v>
      </c>
      <c r="M1869" s="28">
        <f t="shared" si="1156"/>
        <v>1.125</v>
      </c>
      <c r="N1869" s="28">
        <f t="shared" si="1156"/>
        <v>1.125</v>
      </c>
      <c r="O1869" s="28">
        <f t="shared" si="1156"/>
        <v>1.125</v>
      </c>
      <c r="P1869" s="28">
        <f t="shared" si="1156"/>
        <v>1.125</v>
      </c>
      <c r="Q1869" s="28">
        <f t="shared" si="1156"/>
        <v>1.125</v>
      </c>
      <c r="R1869" s="28">
        <f t="shared" si="1156"/>
        <v>1.125</v>
      </c>
      <c r="S1869" s="28">
        <f t="shared" si="1156"/>
        <v>1.125</v>
      </c>
      <c r="T1869" s="28">
        <f t="shared" si="1156"/>
        <v>1.125</v>
      </c>
      <c r="U1869" s="28">
        <f t="shared" si="1156"/>
        <v>1.125</v>
      </c>
      <c r="V1869" s="28">
        <f t="shared" si="1156"/>
        <v>1.125</v>
      </c>
      <c r="W1869" s="28">
        <f t="shared" si="1156"/>
        <v>1.125</v>
      </c>
      <c r="X1869" s="28">
        <f t="shared" si="1156"/>
        <v>1.125</v>
      </c>
      <c r="Y1869" s="28">
        <f t="shared" si="1156"/>
        <v>1.125</v>
      </c>
      <c r="Z1869" s="28">
        <f t="shared" si="1156"/>
        <v>1.125</v>
      </c>
      <c r="AA1869" s="28">
        <f t="shared" si="1156"/>
        <v>1.125</v>
      </c>
      <c r="AB1869" s="28">
        <f t="shared" si="1156"/>
        <v>1.125</v>
      </c>
      <c r="AC1869" s="28">
        <f t="shared" si="1156"/>
        <v>1.125</v>
      </c>
      <c r="AD1869" s="28">
        <f t="shared" si="1156"/>
        <v>1.125</v>
      </c>
      <c r="AE1869" s="28">
        <f t="shared" si="1156"/>
        <v>1.125</v>
      </c>
      <c r="AF1869" s="28">
        <f t="shared" si="1156"/>
        <v>1.125</v>
      </c>
      <c r="AG1869" s="28">
        <f t="shared" si="1156"/>
        <v>1.125</v>
      </c>
      <c r="AH1869" s="28">
        <f t="shared" si="1156"/>
        <v>1.125</v>
      </c>
      <c r="AI1869" s="28">
        <f t="shared" si="1156"/>
        <v>1.125</v>
      </c>
      <c r="AJ1869" s="28">
        <f t="shared" si="1156"/>
        <v>1.125</v>
      </c>
      <c r="AK1869" s="28">
        <f t="shared" si="1156"/>
        <v>1.125</v>
      </c>
      <c r="AL1869" s="28">
        <f t="shared" si="1156"/>
        <v>1.125</v>
      </c>
      <c r="AM1869" s="28">
        <f t="shared" si="1156"/>
        <v>1.125</v>
      </c>
      <c r="AN1869" s="28">
        <f t="shared" si="1156"/>
        <v>1.125</v>
      </c>
      <c r="AO1869" s="28">
        <f t="shared" si="1156"/>
        <v>1.125</v>
      </c>
      <c r="AP1869" s="28">
        <f t="shared" si="1156"/>
        <v>1.125</v>
      </c>
      <c r="AQ1869" s="28">
        <f t="shared" si="1156"/>
        <v>1.125</v>
      </c>
      <c r="AR1869" s="28">
        <f t="shared" si="1156"/>
        <v>1.125</v>
      </c>
      <c r="AS1869" s="28">
        <f t="shared" si="1156"/>
        <v>1.125</v>
      </c>
      <c r="AT1869" s="28">
        <f t="shared" si="1156"/>
        <v>1.125</v>
      </c>
      <c r="AU1869" s="28">
        <f t="shared" si="1156"/>
        <v>0</v>
      </c>
      <c r="AV1869" s="28">
        <f t="shared" si="1156"/>
        <v>0</v>
      </c>
      <c r="AW1869" s="28">
        <f t="shared" si="1156"/>
        <v>0</v>
      </c>
      <c r="AX1869" s="28">
        <f t="shared" si="1156"/>
        <v>0</v>
      </c>
      <c r="AY1869" s="28">
        <f t="shared" si="1156"/>
        <v>0</v>
      </c>
      <c r="AZ1869" s="52">
        <f>AZ1863*AZ$12*AZ$19</f>
        <v>0</v>
      </c>
      <c r="BA1869" s="28">
        <f>AZ1869</f>
        <v>0</v>
      </c>
      <c r="BB1869" s="28">
        <f t="shared" ref="BB1869:BI1869" si="1157">BA1869</f>
        <v>0</v>
      </c>
      <c r="BC1869" s="28">
        <f t="shared" si="1157"/>
        <v>0</v>
      </c>
      <c r="BD1869" s="28">
        <f t="shared" si="1157"/>
        <v>0</v>
      </c>
      <c r="BE1869" s="28">
        <f t="shared" si="1157"/>
        <v>0</v>
      </c>
      <c r="BF1869" s="28">
        <f t="shared" si="1157"/>
        <v>0</v>
      </c>
      <c r="BG1869" s="28">
        <f t="shared" si="1157"/>
        <v>0</v>
      </c>
      <c r="BH1869" s="28">
        <f t="shared" si="1157"/>
        <v>0</v>
      </c>
      <c r="BI1869" s="28">
        <f t="shared" si="1157"/>
        <v>0</v>
      </c>
      <c r="BJ1869" s="28">
        <f t="shared" ref="BJ1869:BJ1870" si="1158">BI1869</f>
        <v>0</v>
      </c>
      <c r="BK1869" s="28">
        <f t="shared" ref="BK1869:BK1870" si="1159">BJ1869</f>
        <v>0</v>
      </c>
      <c r="BL1869" s="28">
        <f t="shared" ref="BL1869:BL1870" si="1160">BK1869</f>
        <v>0</v>
      </c>
      <c r="BM1869" s="28">
        <f t="shared" ref="BM1869:BM1870" si="1161">BL1869</f>
        <v>0</v>
      </c>
      <c r="BN1869" s="28">
        <f t="shared" ref="BN1869:BN1870" si="1162">BM1869</f>
        <v>0</v>
      </c>
    </row>
    <row r="1870" spans="1:66" ht="15.75" outlineLevel="1">
      <c r="A1870" s="418">
        <f>ROW()</f>
        <v>1870</v>
      </c>
      <c r="B1870" s="113" t="s">
        <v>42</v>
      </c>
      <c r="C1870" s="4"/>
      <c r="D1870" s="4"/>
      <c r="E1870" s="200"/>
      <c r="F1870" s="28">
        <f t="shared" ref="F1870:AY1870" si="1163">F1864*F$12</f>
        <v>1.4566759288043476</v>
      </c>
      <c r="G1870" s="28">
        <f t="shared" si="1163"/>
        <v>1.8233691478021981</v>
      </c>
      <c r="H1870" s="28">
        <f t="shared" si="1163"/>
        <v>1.8233691478021981</v>
      </c>
      <c r="I1870" s="28">
        <f t="shared" si="1163"/>
        <v>1.8035499179347827</v>
      </c>
      <c r="J1870" s="28">
        <f t="shared" si="1163"/>
        <v>1.8035499179347827</v>
      </c>
      <c r="K1870" s="28">
        <f t="shared" si="1163"/>
        <v>2.5788261500000003</v>
      </c>
      <c r="L1870" s="28">
        <f t="shared" si="1163"/>
        <v>2.5504874010989012</v>
      </c>
      <c r="M1870" s="28">
        <f t="shared" si="1163"/>
        <v>2.5227647119565217</v>
      </c>
      <c r="N1870" s="28">
        <f t="shared" si="1163"/>
        <v>2.5227647119565217</v>
      </c>
      <c r="O1870" s="28">
        <f t="shared" si="1163"/>
        <v>1.8953711725</v>
      </c>
      <c r="P1870" s="28">
        <f t="shared" si="1163"/>
        <v>1.8745429178571427</v>
      </c>
      <c r="Q1870" s="28">
        <f t="shared" si="1163"/>
        <v>1.8541674513586954</v>
      </c>
      <c r="R1870" s="28">
        <f t="shared" si="1163"/>
        <v>1.8541674513586954</v>
      </c>
      <c r="S1870" s="28">
        <f t="shared" si="1163"/>
        <v>3.3134962199999998</v>
      </c>
      <c r="T1870" s="28">
        <f t="shared" si="1163"/>
        <v>3.2770841736263736</v>
      </c>
      <c r="U1870" s="28">
        <f t="shared" si="1163"/>
        <v>3.2414636934782606</v>
      </c>
      <c r="V1870" s="28">
        <f t="shared" si="1163"/>
        <v>3.2414636934782606</v>
      </c>
      <c r="W1870" s="28">
        <f t="shared" si="1163"/>
        <v>2.5334421342501883</v>
      </c>
      <c r="X1870" s="28">
        <f t="shared" si="1163"/>
        <v>2.5334421342501883</v>
      </c>
      <c r="Y1870" s="28">
        <f t="shared" si="1163"/>
        <v>2.5059047197474689</v>
      </c>
      <c r="Z1870" s="28">
        <f t="shared" si="1163"/>
        <v>2.5059047197474689</v>
      </c>
      <c r="AA1870" s="28">
        <f t="shared" si="1163"/>
        <v>2.4359999999999999</v>
      </c>
      <c r="AB1870" s="28">
        <f t="shared" si="1163"/>
        <v>2.4092307692307693</v>
      </c>
      <c r="AC1870" s="28">
        <f t="shared" si="1163"/>
        <v>2.3830434782608698</v>
      </c>
      <c r="AD1870" s="28">
        <f t="shared" si="1163"/>
        <v>2.3830434782608698</v>
      </c>
      <c r="AE1870" s="28">
        <f t="shared" si="1163"/>
        <v>2.7691249999999998</v>
      </c>
      <c r="AF1870" s="28">
        <f t="shared" si="1163"/>
        <v>2.7386950549450551</v>
      </c>
      <c r="AG1870" s="28">
        <f t="shared" si="1163"/>
        <v>2.7089266304347825</v>
      </c>
      <c r="AH1870" s="28">
        <f t="shared" si="1163"/>
        <v>2.7089266304347825</v>
      </c>
      <c r="AI1870" s="28">
        <f t="shared" si="1163"/>
        <v>2.7734999999999999</v>
      </c>
      <c r="AJ1870" s="28">
        <f t="shared" si="1163"/>
        <v>2.7430219780219778</v>
      </c>
      <c r="AK1870" s="28">
        <f t="shared" si="1163"/>
        <v>2.7132065217391301</v>
      </c>
      <c r="AL1870" s="28">
        <f t="shared" si="1163"/>
        <v>2.7132065217391301</v>
      </c>
      <c r="AM1870" s="28">
        <f t="shared" si="1163"/>
        <v>2.5310027472527472</v>
      </c>
      <c r="AN1870" s="28">
        <f t="shared" si="1163"/>
        <v>2.5310027472527472</v>
      </c>
      <c r="AO1870" s="28">
        <f t="shared" si="1163"/>
        <v>2.503491847826087</v>
      </c>
      <c r="AP1870" s="28">
        <f t="shared" si="1163"/>
        <v>2.503491847826087</v>
      </c>
      <c r="AQ1870" s="28">
        <f t="shared" si="1163"/>
        <v>2.7582499999999999</v>
      </c>
      <c r="AR1870" s="28">
        <f t="shared" si="1163"/>
        <v>2.7279395604395602</v>
      </c>
      <c r="AS1870" s="28">
        <f t="shared" si="1163"/>
        <v>2.6982880434782608</v>
      </c>
      <c r="AT1870" s="28">
        <f t="shared" si="1163"/>
        <v>2.6982880434782608</v>
      </c>
      <c r="AU1870" s="28">
        <f t="shared" si="1163"/>
        <v>3.8232880434782608</v>
      </c>
      <c r="AV1870" s="28">
        <f t="shared" si="1163"/>
        <v>3.8232880434782608</v>
      </c>
      <c r="AW1870" s="28">
        <f t="shared" si="1163"/>
        <v>3.8232880434782608</v>
      </c>
      <c r="AX1870" s="28">
        <f t="shared" si="1163"/>
        <v>3.8232880434782608</v>
      </c>
      <c r="AY1870" s="28">
        <f t="shared" si="1163"/>
        <v>3.8232880434782608</v>
      </c>
      <c r="AZ1870" s="52">
        <f>AZ1864*AZ$12*AZ$19</f>
        <v>4.800272165289587</v>
      </c>
      <c r="BA1870" s="28">
        <f t="shared" ref="BA1870:BI1870" si="1164">AZ1870</f>
        <v>4.800272165289587</v>
      </c>
      <c r="BB1870" s="28">
        <f t="shared" si="1164"/>
        <v>4.800272165289587</v>
      </c>
      <c r="BC1870" s="28">
        <f t="shared" si="1164"/>
        <v>4.800272165289587</v>
      </c>
      <c r="BD1870" s="28">
        <f t="shared" si="1164"/>
        <v>4.800272165289587</v>
      </c>
      <c r="BE1870" s="28">
        <f t="shared" si="1164"/>
        <v>4.800272165289587</v>
      </c>
      <c r="BF1870" s="28">
        <f t="shared" si="1164"/>
        <v>4.800272165289587</v>
      </c>
      <c r="BG1870" s="28">
        <f t="shared" si="1164"/>
        <v>4.800272165289587</v>
      </c>
      <c r="BH1870" s="28">
        <f t="shared" si="1164"/>
        <v>4.800272165289587</v>
      </c>
      <c r="BI1870" s="28">
        <f t="shared" si="1164"/>
        <v>4.800272165289587</v>
      </c>
      <c r="BJ1870" s="28">
        <f t="shared" si="1158"/>
        <v>4.800272165289587</v>
      </c>
      <c r="BK1870" s="28">
        <f t="shared" si="1159"/>
        <v>4.800272165289587</v>
      </c>
      <c r="BL1870" s="28">
        <f t="shared" si="1160"/>
        <v>4.800272165289587</v>
      </c>
      <c r="BM1870" s="28">
        <f t="shared" si="1161"/>
        <v>4.800272165289587</v>
      </c>
      <c r="BN1870" s="28">
        <f t="shared" si="1162"/>
        <v>4.800272165289587</v>
      </c>
    </row>
    <row r="1871" spans="1:66" ht="15.75" outlineLevel="1">
      <c r="A1871" s="418">
        <f>ROW()</f>
        <v>1871</v>
      </c>
      <c r="B1871" s="113" t="s">
        <v>0</v>
      </c>
      <c r="F1871" s="372">
        <f t="shared" ref="F1871" si="1165">SUM(F1869:F1870)</f>
        <v>2.5816759288043478</v>
      </c>
      <c r="G1871" s="372">
        <f t="shared" ref="G1871" si="1166">SUM(G1869:G1870)</f>
        <v>2.9483691478021981</v>
      </c>
      <c r="H1871" s="372">
        <f t="shared" ref="H1871" si="1167">SUM(H1869:H1870)</f>
        <v>2.9483691478021981</v>
      </c>
      <c r="I1871" s="372">
        <f t="shared" ref="I1871" si="1168">SUM(I1869:I1870)</f>
        <v>2.9285499179347827</v>
      </c>
      <c r="J1871" s="372">
        <f t="shared" ref="J1871" si="1169">SUM(J1869:J1870)</f>
        <v>2.9285499179347827</v>
      </c>
      <c r="K1871" s="372">
        <f t="shared" ref="K1871" si="1170">SUM(K1869:K1870)</f>
        <v>3.7038261500000003</v>
      </c>
      <c r="L1871" s="372">
        <f t="shared" ref="L1871" si="1171">SUM(L1869:L1870)</f>
        <v>3.6754874010989012</v>
      </c>
      <c r="M1871" s="372">
        <f t="shared" ref="M1871" si="1172">SUM(M1869:M1870)</f>
        <v>3.6477647119565217</v>
      </c>
      <c r="N1871" s="372">
        <f t="shared" ref="N1871" si="1173">SUM(N1869:N1870)</f>
        <v>3.6477647119565217</v>
      </c>
      <c r="O1871" s="372">
        <f t="shared" ref="O1871" si="1174">SUM(O1869:O1870)</f>
        <v>3.0203711725</v>
      </c>
      <c r="P1871" s="372">
        <f t="shared" ref="P1871" si="1175">SUM(P1869:P1870)</f>
        <v>2.9995429178571427</v>
      </c>
      <c r="Q1871" s="372">
        <f t="shared" ref="Q1871" si="1176">SUM(Q1869:Q1870)</f>
        <v>2.9791674513586957</v>
      </c>
      <c r="R1871" s="372">
        <f t="shared" ref="R1871" si="1177">SUM(R1869:R1870)</f>
        <v>2.9791674513586957</v>
      </c>
      <c r="S1871" s="372">
        <f t="shared" ref="S1871" si="1178">SUM(S1869:S1870)</f>
        <v>4.4384962199999993</v>
      </c>
      <c r="T1871" s="372">
        <f t="shared" ref="T1871" si="1179">SUM(T1869:T1870)</f>
        <v>4.4020841736263741</v>
      </c>
      <c r="U1871" s="372">
        <f t="shared" ref="U1871" si="1180">SUM(U1869:U1870)</f>
        <v>4.366463693478261</v>
      </c>
      <c r="V1871" s="372">
        <f t="shared" ref="V1871" si="1181">SUM(V1869:V1870)</f>
        <v>4.366463693478261</v>
      </c>
      <c r="W1871" s="372">
        <f t="shared" ref="W1871" si="1182">SUM(W1869:W1870)</f>
        <v>3.6584421342501883</v>
      </c>
      <c r="X1871" s="372">
        <f t="shared" ref="X1871" si="1183">SUM(X1869:X1870)</f>
        <v>3.6584421342501883</v>
      </c>
      <c r="Y1871" s="372">
        <f t="shared" ref="Y1871" si="1184">SUM(Y1869:Y1870)</f>
        <v>3.6309047197474689</v>
      </c>
      <c r="Z1871" s="372">
        <f t="shared" ref="Z1871" si="1185">SUM(Z1869:Z1870)</f>
        <v>3.6309047197474689</v>
      </c>
      <c r="AA1871" s="372">
        <f t="shared" ref="AA1871" si="1186">SUM(AA1869:AA1870)</f>
        <v>3.5609999999999999</v>
      </c>
      <c r="AB1871" s="372">
        <f t="shared" ref="AB1871" si="1187">SUM(AB1869:AB1870)</f>
        <v>3.5342307692307693</v>
      </c>
      <c r="AC1871" s="372">
        <f t="shared" ref="AC1871" si="1188">SUM(AC1869:AC1870)</f>
        <v>3.5080434782608698</v>
      </c>
      <c r="AD1871" s="372">
        <f t="shared" ref="AD1871" si="1189">SUM(AD1869:AD1870)</f>
        <v>3.5080434782608698</v>
      </c>
      <c r="AE1871" s="372">
        <f t="shared" ref="AE1871" si="1190">SUM(AE1869:AE1870)</f>
        <v>3.8941249999999998</v>
      </c>
      <c r="AF1871" s="372">
        <f t="shared" ref="AF1871" si="1191">SUM(AF1869:AF1870)</f>
        <v>3.8636950549450551</v>
      </c>
      <c r="AG1871" s="372">
        <f t="shared" ref="AG1871" si="1192">SUM(AG1869:AG1870)</f>
        <v>3.8339266304347825</v>
      </c>
      <c r="AH1871" s="372">
        <f t="shared" ref="AH1871" si="1193">SUM(AH1869:AH1870)</f>
        <v>3.8339266304347825</v>
      </c>
      <c r="AI1871" s="372">
        <f t="shared" ref="AI1871" si="1194">SUM(AI1869:AI1870)</f>
        <v>3.8984999999999999</v>
      </c>
      <c r="AJ1871" s="372">
        <f t="shared" ref="AJ1871" si="1195">SUM(AJ1869:AJ1870)</f>
        <v>3.8680219780219778</v>
      </c>
      <c r="AK1871" s="372">
        <f t="shared" ref="AK1871" si="1196">SUM(AK1869:AK1870)</f>
        <v>3.8382065217391301</v>
      </c>
      <c r="AL1871" s="372">
        <f t="shared" ref="AL1871" si="1197">SUM(AL1869:AL1870)</f>
        <v>3.8382065217391301</v>
      </c>
      <c r="AM1871" s="372">
        <f t="shared" ref="AM1871" si="1198">SUM(AM1869:AM1870)</f>
        <v>3.6560027472527472</v>
      </c>
      <c r="AN1871" s="372">
        <f t="shared" ref="AN1871" si="1199">SUM(AN1869:AN1870)</f>
        <v>3.6560027472527472</v>
      </c>
      <c r="AO1871" s="372">
        <f t="shared" ref="AO1871" si="1200">SUM(AO1869:AO1870)</f>
        <v>3.628491847826087</v>
      </c>
      <c r="AP1871" s="372">
        <f t="shared" ref="AP1871" si="1201">SUM(AP1869:AP1870)</f>
        <v>3.628491847826087</v>
      </c>
      <c r="AQ1871" s="372">
        <f t="shared" ref="AQ1871" si="1202">SUM(AQ1869:AQ1870)</f>
        <v>3.8832499999999999</v>
      </c>
      <c r="AR1871" s="372">
        <f t="shared" ref="AR1871" si="1203">SUM(AR1869:AR1870)</f>
        <v>3.8529395604395602</v>
      </c>
      <c r="AS1871" s="372">
        <f t="shared" ref="AS1871" si="1204">SUM(AS1869:AS1870)</f>
        <v>3.8232880434782608</v>
      </c>
      <c r="AT1871" s="372">
        <f t="shared" ref="AT1871" si="1205">SUM(AT1869:AT1870)</f>
        <v>3.8232880434782608</v>
      </c>
      <c r="AU1871" s="372">
        <f t="shared" ref="AU1871" si="1206">SUM(AU1869:AU1870)</f>
        <v>3.8232880434782608</v>
      </c>
      <c r="AV1871" s="372">
        <f t="shared" ref="AV1871" si="1207">SUM(AV1869:AV1870)</f>
        <v>3.8232880434782608</v>
      </c>
      <c r="AW1871" s="372">
        <f t="shared" ref="AW1871" si="1208">SUM(AW1869:AW1870)</f>
        <v>3.8232880434782608</v>
      </c>
      <c r="AX1871" s="372">
        <f t="shared" ref="AX1871" si="1209">SUM(AX1869:AX1870)</f>
        <v>3.8232880434782608</v>
      </c>
      <c r="AY1871" s="372">
        <f t="shared" ref="AY1871" si="1210">SUM(AY1869:AY1870)</f>
        <v>3.8232880434782608</v>
      </c>
      <c r="AZ1871" s="372">
        <f t="shared" ref="AZ1871" si="1211">SUM(AZ1869:AZ1870)</f>
        <v>4.800272165289587</v>
      </c>
      <c r="BA1871" s="372">
        <f t="shared" ref="BA1871" si="1212">SUM(BA1869:BA1870)</f>
        <v>4.800272165289587</v>
      </c>
      <c r="BB1871" s="372">
        <f t="shared" ref="BB1871" si="1213">SUM(BB1869:BB1870)</f>
        <v>4.800272165289587</v>
      </c>
      <c r="BC1871" s="372">
        <f t="shared" ref="BC1871" si="1214">SUM(BC1869:BC1870)</f>
        <v>4.800272165289587</v>
      </c>
      <c r="BD1871" s="372">
        <f t="shared" ref="BD1871" si="1215">SUM(BD1869:BD1870)</f>
        <v>4.800272165289587</v>
      </c>
      <c r="BE1871" s="372">
        <f t="shared" ref="BE1871" si="1216">SUM(BE1869:BE1870)</f>
        <v>4.800272165289587</v>
      </c>
      <c r="BF1871" s="372">
        <f t="shared" ref="BF1871" si="1217">SUM(BF1869:BF1870)</f>
        <v>4.800272165289587</v>
      </c>
      <c r="BG1871" s="372">
        <f t="shared" ref="BG1871" si="1218">SUM(BG1869:BG1870)</f>
        <v>4.800272165289587</v>
      </c>
      <c r="BH1871" s="372">
        <f t="shared" ref="BH1871" si="1219">SUM(BH1869:BH1870)</f>
        <v>4.800272165289587</v>
      </c>
      <c r="BI1871" s="372">
        <f t="shared" ref="BI1871:BM1871" si="1220">SUM(BI1869:BI1870)</f>
        <v>4.800272165289587</v>
      </c>
      <c r="BJ1871" s="372">
        <f t="shared" si="1220"/>
        <v>4.800272165289587</v>
      </c>
      <c r="BK1871" s="372">
        <f t="shared" si="1220"/>
        <v>4.800272165289587</v>
      </c>
      <c r="BL1871" s="372">
        <f t="shared" si="1220"/>
        <v>4.800272165289587</v>
      </c>
      <c r="BM1871" s="372">
        <f t="shared" si="1220"/>
        <v>4.800272165289587</v>
      </c>
      <c r="BN1871" s="372">
        <f t="shared" ref="BN1871" si="1221">SUM(BN1869:BN1870)</f>
        <v>4.800272165289587</v>
      </c>
    </row>
    <row r="1872" spans="1:66" ht="15.75" outlineLevel="1">
      <c r="A1872" s="418">
        <f>ROW()</f>
        <v>1872</v>
      </c>
      <c r="B1872" s="113" t="s">
        <v>43</v>
      </c>
      <c r="F1872" s="28">
        <f t="shared" ref="F1872" si="1222">F1871-E1871</f>
        <v>2.5816759288043478</v>
      </c>
      <c r="G1872" s="28">
        <f t="shared" ref="G1872" si="1223">G1871-F1871</f>
        <v>0.36669321899785023</v>
      </c>
      <c r="H1872" s="28">
        <f t="shared" ref="H1872" si="1224">H1871-G1871</f>
        <v>0</v>
      </c>
      <c r="I1872" s="28">
        <f t="shared" ref="I1872" si="1225">I1871-H1871</f>
        <v>-1.9819229867415356E-2</v>
      </c>
      <c r="J1872" s="28">
        <f t="shared" ref="J1872" si="1226">J1871-I1871</f>
        <v>0</v>
      </c>
      <c r="K1872" s="28">
        <f t="shared" ref="K1872" si="1227">K1871-J1871</f>
        <v>0.77527623206521756</v>
      </c>
      <c r="L1872" s="28">
        <f t="shared" ref="L1872" si="1228">L1871-K1871</f>
        <v>-2.8338748901099109E-2</v>
      </c>
      <c r="M1872" s="28">
        <f t="shared" ref="M1872" si="1229">M1871-L1871</f>
        <v>-2.7722689142379409E-2</v>
      </c>
      <c r="N1872" s="28">
        <f t="shared" ref="N1872" si="1230">N1871-M1871</f>
        <v>0</v>
      </c>
      <c r="O1872" s="28">
        <f t="shared" ref="O1872" si="1231">O1871-N1871</f>
        <v>-0.62739353945652176</v>
      </c>
      <c r="P1872" s="28">
        <f t="shared" ref="P1872" si="1232">P1871-O1871</f>
        <v>-2.0828254642857313E-2</v>
      </c>
      <c r="Q1872" s="28">
        <f t="shared" ref="Q1872" si="1233">Q1871-P1871</f>
        <v>-2.0375466498447015E-2</v>
      </c>
      <c r="R1872" s="28">
        <f t="shared" ref="R1872" si="1234">R1871-Q1871</f>
        <v>0</v>
      </c>
      <c r="S1872" s="28">
        <f t="shared" ref="S1872" si="1235">S1871-R1871</f>
        <v>1.4593287686413037</v>
      </c>
      <c r="T1872" s="28">
        <f t="shared" ref="T1872" si="1236">T1871-S1871</f>
        <v>-3.6412046373625273E-2</v>
      </c>
      <c r="U1872" s="28">
        <f t="shared" ref="U1872" si="1237">U1871-T1871</f>
        <v>-3.5620480148113032E-2</v>
      </c>
      <c r="V1872" s="28">
        <f t="shared" ref="V1872" si="1238">V1871-U1871</f>
        <v>0</v>
      </c>
      <c r="W1872" s="28">
        <f t="shared" ref="W1872" si="1239">W1871-V1871</f>
        <v>-0.70802155922807275</v>
      </c>
      <c r="X1872" s="28">
        <f t="shared" ref="X1872" si="1240">X1871-W1871</f>
        <v>0</v>
      </c>
      <c r="Y1872" s="28">
        <f t="shared" ref="Y1872" si="1241">Y1871-X1871</f>
        <v>-2.7537414502719404E-2</v>
      </c>
      <c r="Z1872" s="28">
        <f t="shared" ref="Z1872" si="1242">Z1871-Y1871</f>
        <v>0</v>
      </c>
      <c r="AA1872" s="28">
        <f t="shared" ref="AA1872" si="1243">AA1871-Z1871</f>
        <v>-6.9904719747468924E-2</v>
      </c>
      <c r="AB1872" s="28">
        <f t="shared" ref="AB1872" si="1244">AB1871-AA1871</f>
        <v>-2.6769230769230656E-2</v>
      </c>
      <c r="AC1872" s="28">
        <f t="shared" ref="AC1872" si="1245">AC1871-AB1871</f>
        <v>-2.6187290969899468E-2</v>
      </c>
      <c r="AD1872" s="28">
        <f t="shared" ref="AD1872" si="1246">AD1871-AC1871</f>
        <v>0</v>
      </c>
      <c r="AE1872" s="28">
        <f t="shared" ref="AE1872" si="1247">AE1871-AD1871</f>
        <v>0.38608152173913002</v>
      </c>
      <c r="AF1872" s="28">
        <f t="shared" ref="AF1872" si="1248">AF1871-AE1871</f>
        <v>-3.0429945054944785E-2</v>
      </c>
      <c r="AG1872" s="28">
        <f t="shared" ref="AG1872" si="1249">AG1871-AF1871</f>
        <v>-2.9768424510272506E-2</v>
      </c>
      <c r="AH1872" s="28">
        <f t="shared" ref="AH1872" si="1250">AH1871-AG1871</f>
        <v>0</v>
      </c>
      <c r="AI1872" s="28">
        <f t="shared" ref="AI1872" si="1251">AI1871-AH1871</f>
        <v>6.4573369565217309E-2</v>
      </c>
      <c r="AJ1872" s="28">
        <f t="shared" ref="AJ1872" si="1252">AJ1871-AI1871</f>
        <v>-3.0478021978022074E-2</v>
      </c>
      <c r="AK1872" s="28">
        <f t="shared" ref="AK1872" si="1253">AK1871-AJ1871</f>
        <v>-2.9815456282847652E-2</v>
      </c>
      <c r="AL1872" s="28">
        <f t="shared" ref="AL1872" si="1254">AL1871-AK1871</f>
        <v>0</v>
      </c>
      <c r="AM1872" s="28">
        <f t="shared" ref="AM1872" si="1255">AM1871-AL1871</f>
        <v>-0.18220377448638292</v>
      </c>
      <c r="AN1872" s="28">
        <f t="shared" ref="AN1872" si="1256">AN1871-AM1871</f>
        <v>0</v>
      </c>
      <c r="AO1872" s="28">
        <f t="shared" ref="AO1872" si="1257">AO1871-AN1871</f>
        <v>-2.7510899426660185E-2</v>
      </c>
      <c r="AP1872" s="28">
        <f t="shared" ref="AP1872" si="1258">AP1871-AO1871</f>
        <v>0</v>
      </c>
      <c r="AQ1872" s="28">
        <f t="shared" ref="AQ1872" si="1259">AQ1871-AP1871</f>
        <v>0.25475815217391284</v>
      </c>
      <c r="AR1872" s="28">
        <f t="shared" ref="AR1872" si="1260">AR1871-AQ1871</f>
        <v>-3.0310439560439661E-2</v>
      </c>
      <c r="AS1872" s="28">
        <f t="shared" ref="AS1872" si="1261">AS1871-AR1871</f>
        <v>-2.9651516961299418E-2</v>
      </c>
      <c r="AT1872" s="28">
        <f t="shared" ref="AT1872" si="1262">AT1871-AS1871</f>
        <v>0</v>
      </c>
      <c r="AU1872" s="28">
        <f t="shared" ref="AU1872" si="1263">AU1871-AT1871</f>
        <v>0</v>
      </c>
      <c r="AV1872" s="28">
        <f t="shared" ref="AV1872" si="1264">AV1871-AU1871</f>
        <v>0</v>
      </c>
      <c r="AW1872" s="28">
        <f t="shared" ref="AW1872" si="1265">AW1871-AV1871</f>
        <v>0</v>
      </c>
      <c r="AX1872" s="28">
        <f t="shared" ref="AX1872" si="1266">AX1871-AW1871</f>
        <v>0</v>
      </c>
      <c r="AY1872" s="28">
        <f t="shared" ref="AY1872" si="1267">AY1871-AX1871</f>
        <v>0</v>
      </c>
      <c r="AZ1872" s="376">
        <v>0</v>
      </c>
      <c r="BA1872" s="28">
        <f t="shared" ref="BA1872" si="1268">BA1871-AZ1871</f>
        <v>0</v>
      </c>
      <c r="BB1872" s="28">
        <f t="shared" ref="BB1872" si="1269">BB1871-BA1871</f>
        <v>0</v>
      </c>
      <c r="BC1872" s="28">
        <f t="shared" ref="BC1872" si="1270">BC1871-BB1871</f>
        <v>0</v>
      </c>
      <c r="BD1872" s="28">
        <f t="shared" ref="BD1872" si="1271">BD1871-BC1871</f>
        <v>0</v>
      </c>
      <c r="BE1872" s="28">
        <f t="shared" ref="BE1872" si="1272">BE1871-BD1871</f>
        <v>0</v>
      </c>
      <c r="BF1872" s="28">
        <f t="shared" ref="BF1872" si="1273">BF1871-BE1871</f>
        <v>0</v>
      </c>
      <c r="BG1872" s="28">
        <f t="shared" ref="BG1872" si="1274">BG1871-BF1871</f>
        <v>0</v>
      </c>
      <c r="BH1872" s="28">
        <f t="shared" ref="BH1872" si="1275">BH1871-BG1871</f>
        <v>0</v>
      </c>
      <c r="BI1872" s="28">
        <f t="shared" ref="BI1872" si="1276">BI1871-BH1871</f>
        <v>0</v>
      </c>
      <c r="BJ1872" s="28">
        <f t="shared" ref="BJ1872" si="1277">BJ1871-BI1871</f>
        <v>0</v>
      </c>
      <c r="BK1872" s="28">
        <f t="shared" ref="BK1872" si="1278">BK1871-BJ1871</f>
        <v>0</v>
      </c>
      <c r="BL1872" s="28">
        <f t="shared" ref="BL1872" si="1279">BL1871-BK1871</f>
        <v>0</v>
      </c>
      <c r="BM1872" s="28">
        <f t="shared" ref="BM1872" si="1280">BM1871-BL1871</f>
        <v>0</v>
      </c>
      <c r="BN1872" s="28">
        <f t="shared" ref="BN1872" si="1281">BN1871-BM1871</f>
        <v>0</v>
      </c>
    </row>
    <row r="1876" spans="52:66">
      <c r="AZ1876" s="21"/>
      <c r="BA1876" s="21"/>
      <c r="BB1876" s="21"/>
      <c r="BC1876" s="21"/>
      <c r="BD1876" s="21"/>
      <c r="BE1876" s="21"/>
      <c r="BF1876" s="21"/>
      <c r="BG1876" s="21"/>
      <c r="BH1876" s="21"/>
      <c r="BI1876" s="21"/>
      <c r="BJ1876" s="21"/>
      <c r="BK1876" s="21"/>
      <c r="BL1876" s="21"/>
      <c r="BM1876" s="21"/>
      <c r="BN1876" s="21"/>
    </row>
  </sheetData>
  <sheetProtection algorithmName="SHA-512" hashValue="u2yZYHk3ooQ9QSexYPgCBSthJ5Ukb2uhAuydJu17zepnpjPSEkvXCTcuXjNi713DXxOKxz6We4R9XW9GJ5IQmg==" saltValue="vmuoDN8m/8c1sTBzzRb+AQ==" spinCount="100000" sheet="1" objects="1" scenarios="1"/>
  <mergeCells count="216">
    <mergeCell ref="E940:I940"/>
    <mergeCell ref="J940:N940"/>
    <mergeCell ref="O940:S940"/>
    <mergeCell ref="T940:X940"/>
    <mergeCell ref="E955:I955"/>
    <mergeCell ref="J955:N955"/>
    <mergeCell ref="O955:S955"/>
    <mergeCell ref="T955:X955"/>
    <mergeCell ref="E970:I970"/>
    <mergeCell ref="J970:N970"/>
    <mergeCell ref="O970:S970"/>
    <mergeCell ref="T970:X970"/>
    <mergeCell ref="E1647:I1647"/>
    <mergeCell ref="J1647:N1647"/>
    <mergeCell ref="O1647:S1647"/>
    <mergeCell ref="T1647:X1647"/>
    <mergeCell ref="J865:N865"/>
    <mergeCell ref="O865:S865"/>
    <mergeCell ref="T865:X865"/>
    <mergeCell ref="E880:I880"/>
    <mergeCell ref="J880:N880"/>
    <mergeCell ref="O880:S880"/>
    <mergeCell ref="T880:X880"/>
    <mergeCell ref="E865:I865"/>
    <mergeCell ref="E895:I895"/>
    <mergeCell ref="J895:N895"/>
    <mergeCell ref="O895:S895"/>
    <mergeCell ref="T895:X895"/>
    <mergeCell ref="E910:I910"/>
    <mergeCell ref="J910:N910"/>
    <mergeCell ref="O910:S910"/>
    <mergeCell ref="T910:X910"/>
    <mergeCell ref="E925:I925"/>
    <mergeCell ref="J925:N925"/>
    <mergeCell ref="O925:S925"/>
    <mergeCell ref="T925:X925"/>
    <mergeCell ref="J820:N820"/>
    <mergeCell ref="O820:S820"/>
    <mergeCell ref="T820:X820"/>
    <mergeCell ref="E835:I835"/>
    <mergeCell ref="J835:N835"/>
    <mergeCell ref="O835:S835"/>
    <mergeCell ref="T835:X835"/>
    <mergeCell ref="E850:I850"/>
    <mergeCell ref="J850:N850"/>
    <mergeCell ref="O850:S850"/>
    <mergeCell ref="T850:X850"/>
    <mergeCell ref="E820:I820"/>
    <mergeCell ref="J775:N775"/>
    <mergeCell ref="O775:S775"/>
    <mergeCell ref="T775:X775"/>
    <mergeCell ref="E790:I790"/>
    <mergeCell ref="J790:N790"/>
    <mergeCell ref="O790:S790"/>
    <mergeCell ref="T790:X790"/>
    <mergeCell ref="E805:I805"/>
    <mergeCell ref="J805:N805"/>
    <mergeCell ref="O805:S805"/>
    <mergeCell ref="T805:X805"/>
    <mergeCell ref="E775:I775"/>
    <mergeCell ref="J730:N730"/>
    <mergeCell ref="O730:S730"/>
    <mergeCell ref="T730:X730"/>
    <mergeCell ref="E745:I745"/>
    <mergeCell ref="J745:N745"/>
    <mergeCell ref="O745:S745"/>
    <mergeCell ref="T745:X745"/>
    <mergeCell ref="T760:X760"/>
    <mergeCell ref="E730:I730"/>
    <mergeCell ref="E685:I685"/>
    <mergeCell ref="J685:N685"/>
    <mergeCell ref="O685:S685"/>
    <mergeCell ref="T685:X685"/>
    <mergeCell ref="E700:I700"/>
    <mergeCell ref="J700:N700"/>
    <mergeCell ref="O700:S700"/>
    <mergeCell ref="T700:X700"/>
    <mergeCell ref="E715:I715"/>
    <mergeCell ref="J715:N715"/>
    <mergeCell ref="O715:S715"/>
    <mergeCell ref="T715:X715"/>
    <mergeCell ref="J640:N640"/>
    <mergeCell ref="O640:S640"/>
    <mergeCell ref="T640:X640"/>
    <mergeCell ref="E655:I655"/>
    <mergeCell ref="J655:N655"/>
    <mergeCell ref="O655:S655"/>
    <mergeCell ref="T655:X655"/>
    <mergeCell ref="E670:I670"/>
    <mergeCell ref="J670:N670"/>
    <mergeCell ref="O670:S670"/>
    <mergeCell ref="T670:X670"/>
    <mergeCell ref="E640:I640"/>
    <mergeCell ref="J595:N595"/>
    <mergeCell ref="O595:S595"/>
    <mergeCell ref="T595:X595"/>
    <mergeCell ref="E610:I610"/>
    <mergeCell ref="J610:N610"/>
    <mergeCell ref="O610:S610"/>
    <mergeCell ref="T610:X610"/>
    <mergeCell ref="E625:I625"/>
    <mergeCell ref="J625:N625"/>
    <mergeCell ref="O625:S625"/>
    <mergeCell ref="T625:X625"/>
    <mergeCell ref="E595:I595"/>
    <mergeCell ref="J550:N550"/>
    <mergeCell ref="O550:S550"/>
    <mergeCell ref="T550:X550"/>
    <mergeCell ref="E565:I565"/>
    <mergeCell ref="J565:N565"/>
    <mergeCell ref="O565:S565"/>
    <mergeCell ref="T565:X565"/>
    <mergeCell ref="E580:I580"/>
    <mergeCell ref="J580:N580"/>
    <mergeCell ref="O580:S580"/>
    <mergeCell ref="T580:X580"/>
    <mergeCell ref="E550:I550"/>
    <mergeCell ref="E505:I505"/>
    <mergeCell ref="J505:N505"/>
    <mergeCell ref="O505:S505"/>
    <mergeCell ref="T505:X505"/>
    <mergeCell ref="E520:I520"/>
    <mergeCell ref="J520:N520"/>
    <mergeCell ref="O520:S520"/>
    <mergeCell ref="T520:X520"/>
    <mergeCell ref="E535:I535"/>
    <mergeCell ref="J535:N535"/>
    <mergeCell ref="O535:S535"/>
    <mergeCell ref="T535:X535"/>
    <mergeCell ref="T460:X460"/>
    <mergeCell ref="E475:I475"/>
    <mergeCell ref="J475:N475"/>
    <mergeCell ref="O475:S475"/>
    <mergeCell ref="T475:X475"/>
    <mergeCell ref="E490:I490"/>
    <mergeCell ref="J490:N490"/>
    <mergeCell ref="O490:S490"/>
    <mergeCell ref="T490:X490"/>
    <mergeCell ref="E415:I415"/>
    <mergeCell ref="J415:N415"/>
    <mergeCell ref="O415:S415"/>
    <mergeCell ref="T415:X415"/>
    <mergeCell ref="E430:I430"/>
    <mergeCell ref="J430:N430"/>
    <mergeCell ref="O430:S430"/>
    <mergeCell ref="T430:X430"/>
    <mergeCell ref="E445:I445"/>
    <mergeCell ref="J445:N445"/>
    <mergeCell ref="O445:S445"/>
    <mergeCell ref="T445:X445"/>
    <mergeCell ref="J370:N370"/>
    <mergeCell ref="O370:S370"/>
    <mergeCell ref="T370:X370"/>
    <mergeCell ref="E385:I385"/>
    <mergeCell ref="J385:N385"/>
    <mergeCell ref="O385:S385"/>
    <mergeCell ref="T385:X385"/>
    <mergeCell ref="E400:I400"/>
    <mergeCell ref="J400:N400"/>
    <mergeCell ref="O400:S400"/>
    <mergeCell ref="T400:X400"/>
    <mergeCell ref="E370:I370"/>
    <mergeCell ref="J325:N325"/>
    <mergeCell ref="O325:S325"/>
    <mergeCell ref="T325:X325"/>
    <mergeCell ref="E340:I340"/>
    <mergeCell ref="J340:N340"/>
    <mergeCell ref="O340:S340"/>
    <mergeCell ref="T340:X340"/>
    <mergeCell ref="E355:I355"/>
    <mergeCell ref="J355:N355"/>
    <mergeCell ref="O355:S355"/>
    <mergeCell ref="T355:X355"/>
    <mergeCell ref="E325:I325"/>
    <mergeCell ref="J280:N280"/>
    <mergeCell ref="O280:S280"/>
    <mergeCell ref="T280:X280"/>
    <mergeCell ref="E295:I295"/>
    <mergeCell ref="J295:N295"/>
    <mergeCell ref="O295:S295"/>
    <mergeCell ref="T295:X295"/>
    <mergeCell ref="E310:I310"/>
    <mergeCell ref="J310:N310"/>
    <mergeCell ref="O310:S310"/>
    <mergeCell ref="T310:X310"/>
    <mergeCell ref="E280:I280"/>
    <mergeCell ref="J235:N235"/>
    <mergeCell ref="O235:S235"/>
    <mergeCell ref="T235:X235"/>
    <mergeCell ref="E250:I250"/>
    <mergeCell ref="J250:N250"/>
    <mergeCell ref="O250:S250"/>
    <mergeCell ref="T250:X250"/>
    <mergeCell ref="E265:I265"/>
    <mergeCell ref="J265:N265"/>
    <mergeCell ref="O265:S265"/>
    <mergeCell ref="T265:X265"/>
    <mergeCell ref="E235:I235"/>
    <mergeCell ref="E205:I205"/>
    <mergeCell ref="J205:N205"/>
    <mergeCell ref="O205:S205"/>
    <mergeCell ref="T205:X205"/>
    <mergeCell ref="E220:I220"/>
    <mergeCell ref="J220:N220"/>
    <mergeCell ref="O220:S220"/>
    <mergeCell ref="T220:X220"/>
    <mergeCell ref="E190:I190"/>
    <mergeCell ref="AS145:AW145"/>
    <mergeCell ref="T160:X160"/>
    <mergeCell ref="E175:I175"/>
    <mergeCell ref="J175:N175"/>
    <mergeCell ref="O175:S175"/>
    <mergeCell ref="T175:X175"/>
    <mergeCell ref="J190:N190"/>
    <mergeCell ref="O190:S190"/>
    <mergeCell ref="T190:X190"/>
  </mergeCells>
  <dataValidations disablePrompts="1" count="3">
    <dataValidation type="list" allowBlank="1" showInputMessage="1" showErrorMessage="1" sqref="F4:AY4" xr:uid="{FEDD4550-00BB-4E06-B256-5CE20C8DAE18}">
      <formula1>"Actual,Forecast"</formula1>
    </dataValidation>
    <dataValidation type="list" allowBlank="1" showInputMessage="1" showErrorMessage="1" sqref="D15" xr:uid="{00000000-0002-0000-0500-000001000000}">
      <formula1>$AX$15:$BN$15</formula1>
    </dataValidation>
    <dataValidation type="list" allowBlank="1" showInputMessage="1" showErrorMessage="1" sqref="AZ4:BN4" xr:uid="{2615E404-3998-43C0-BBC0-10211FECB275}">
      <formula1>"Historic,Actual,Forecast"</formula1>
    </dataValidation>
  </dataValidations>
  <printOptions horizontalCentered="1"/>
  <pageMargins left="0.19685039370078741" right="0.19685039370078741" top="0.59055118110236227" bottom="0.59055118110236227" header="0.31496062992125984" footer="0.31496062992125984"/>
  <pageSetup paperSize="9" scale="56" fitToHeight="0" orientation="landscape" r:id="rId1"/>
  <headerFooter>
    <oddHeader>&amp;R[ERA GGT Tariff Model FD - Public]</oddHeader>
    <oddFooter>&amp;L[&amp;A]&amp;C18 December 2024&amp;R&amp;P of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44686C-F144-4979-965A-5A14209663D1}">
  <sheetPr codeName="Sheet30">
    <tabColor rgb="FF0070C0"/>
    <pageSetUpPr fitToPage="1"/>
  </sheetPr>
  <dimension ref="A1:O84"/>
  <sheetViews>
    <sheetView showGridLines="0" zoomScale="80" zoomScaleNormal="80" workbookViewId="0">
      <selection activeCell="L32" sqref="L32"/>
    </sheetView>
  </sheetViews>
  <sheetFormatPr defaultColWidth="8.7109375" defaultRowHeight="14.45" customHeight="1"/>
  <cols>
    <col min="1" max="1" width="5" customWidth="1"/>
    <col min="2" max="2" width="2.5703125" customWidth="1"/>
    <col min="3" max="3" width="2.5703125" style="6" customWidth="1"/>
    <col min="4" max="4" width="41.5703125" style="6" bestFit="1" customWidth="1"/>
    <col min="5" max="5" width="16.140625" style="6" customWidth="1"/>
    <col min="6" max="7" width="8.7109375" customWidth="1"/>
    <col min="8" max="8" width="17" customWidth="1"/>
    <col min="9" max="9" width="18.7109375" customWidth="1"/>
    <col min="10" max="10" width="20.85546875" bestFit="1" customWidth="1"/>
    <col min="11" max="11" width="16.28515625" customWidth="1"/>
    <col min="12" max="12" width="16.42578125" customWidth="1"/>
    <col min="13" max="13" width="16.5703125" customWidth="1"/>
    <col min="14" max="14" width="18.5703125" customWidth="1"/>
    <col min="15" max="15" width="8" customWidth="1"/>
  </cols>
  <sheetData>
    <row r="1" spans="1:14" ht="26.25">
      <c r="A1" s="211"/>
      <c r="B1" s="211" t="str">
        <f>Main!B1</f>
        <v xml:space="preserve">ERA, GGT Tariff Model, December 2024 [Final Decision] </v>
      </c>
      <c r="C1" s="512"/>
      <c r="D1" s="145"/>
      <c r="E1" s="145"/>
      <c r="F1" s="145"/>
      <c r="G1" s="145"/>
      <c r="H1" s="145"/>
    </row>
    <row r="2" spans="1:14" ht="20.25">
      <c r="A2" s="513"/>
      <c r="B2" s="513" t="s">
        <v>366</v>
      </c>
      <c r="C2" s="512"/>
      <c r="D2" s="145"/>
      <c r="E2" s="145"/>
      <c r="F2" s="145"/>
      <c r="G2" s="145"/>
      <c r="H2" s="145"/>
    </row>
    <row r="3" spans="1:14" ht="15.75" thickBot="1">
      <c r="A3" s="514" t="s">
        <v>218</v>
      </c>
      <c r="B3" s="297">
        <f>COLUMN()</f>
        <v>2</v>
      </c>
      <c r="C3" s="297">
        <f>COLUMN()</f>
        <v>3</v>
      </c>
      <c r="D3" s="297">
        <f>COLUMN()</f>
        <v>4</v>
      </c>
      <c r="E3" s="297">
        <f>COLUMN()</f>
        <v>5</v>
      </c>
      <c r="F3" s="297">
        <f>COLUMN()</f>
        <v>6</v>
      </c>
      <c r="G3" s="297">
        <f>COLUMN()</f>
        <v>7</v>
      </c>
      <c r="H3" s="297">
        <f>COLUMN()</f>
        <v>8</v>
      </c>
      <c r="I3" s="297">
        <f>COLUMN()</f>
        <v>9</v>
      </c>
      <c r="J3" s="297">
        <f>COLUMN()</f>
        <v>10</v>
      </c>
      <c r="K3" s="297">
        <f>COLUMN()</f>
        <v>11</v>
      </c>
      <c r="L3" s="297">
        <f>COLUMN()</f>
        <v>12</v>
      </c>
      <c r="M3" s="297">
        <f>COLUMN()</f>
        <v>13</v>
      </c>
      <c r="N3" s="297">
        <f>COLUMN()</f>
        <v>14</v>
      </c>
    </row>
    <row r="4" spans="1:14" ht="15">
      <c r="A4" s="601">
        <f>ROW()</f>
        <v>4</v>
      </c>
      <c r="B4" s="515" t="s">
        <v>136</v>
      </c>
      <c r="C4" s="515"/>
      <c r="D4" s="515"/>
      <c r="E4" s="515"/>
      <c r="F4" s="515"/>
      <c r="G4" s="515"/>
      <c r="H4" s="515"/>
      <c r="I4" s="515"/>
      <c r="J4" s="515"/>
      <c r="K4" s="515"/>
      <c r="L4" s="515"/>
      <c r="M4" s="515"/>
      <c r="N4" s="515"/>
    </row>
    <row r="5" spans="1:14" ht="45">
      <c r="A5" s="601">
        <f>ROW()</f>
        <v>5</v>
      </c>
      <c r="B5" s="516"/>
      <c r="C5" s="158" t="s">
        <v>367</v>
      </c>
      <c r="D5" s="145"/>
      <c r="E5" s="553"/>
      <c r="H5" s="557" t="s">
        <v>368</v>
      </c>
      <c r="I5" s="557" t="s">
        <v>369</v>
      </c>
      <c r="J5" s="557" t="s">
        <v>370</v>
      </c>
      <c r="K5" s="558" t="s">
        <v>371</v>
      </c>
      <c r="L5" s="557" t="s">
        <v>372</v>
      </c>
      <c r="M5" s="557" t="s">
        <v>373</v>
      </c>
    </row>
    <row r="6" spans="1:14" ht="15">
      <c r="A6" s="601">
        <f>ROW()</f>
        <v>6</v>
      </c>
      <c r="D6" s="553" t="s">
        <v>33</v>
      </c>
      <c r="G6" s="518"/>
      <c r="H6" s="666">
        <v>0</v>
      </c>
      <c r="I6" s="519">
        <f>H6*(Inputs!$BD$16/Inputs!$BC$16)</f>
        <v>0</v>
      </c>
      <c r="J6" s="520">
        <f>Inputs!BD128</f>
        <v>2.7999999999999994E-2</v>
      </c>
      <c r="K6" s="521">
        <f t="shared" ref="K6:K18" si="0">J6-I6</f>
        <v>2.7999999999999994E-2</v>
      </c>
      <c r="L6" s="521">
        <f t="shared" ref="L6:L18" si="1">K6/$K$22*$G$48</f>
        <v>4.1814250421080435E-3</v>
      </c>
      <c r="M6" s="521">
        <f t="shared" ref="M6:M18" si="2">K6/$K$22*$G$51</f>
        <v>4.8975210691127773E-3</v>
      </c>
    </row>
    <row r="7" spans="1:14" ht="15">
      <c r="A7" s="601">
        <f>ROW()</f>
        <v>7</v>
      </c>
      <c r="D7" s="553" t="s">
        <v>34</v>
      </c>
      <c r="G7" s="518"/>
      <c r="H7" s="666">
        <v>0</v>
      </c>
      <c r="I7" s="519">
        <f>H7*(Inputs!$BD$16/Inputs!$BC$16)</f>
        <v>0</v>
      </c>
      <c r="J7" s="520">
        <f>Inputs!BD129</f>
        <v>0</v>
      </c>
      <c r="K7" s="521">
        <f t="shared" si="0"/>
        <v>0</v>
      </c>
      <c r="L7" s="521">
        <f t="shared" si="1"/>
        <v>0</v>
      </c>
      <c r="M7" s="521">
        <f t="shared" si="2"/>
        <v>0</v>
      </c>
    </row>
    <row r="8" spans="1:14" ht="15">
      <c r="A8" s="601">
        <f>ROW()</f>
        <v>8</v>
      </c>
      <c r="D8" s="553" t="s">
        <v>35</v>
      </c>
      <c r="G8" s="518"/>
      <c r="H8" s="666">
        <v>0.90002337942494104</v>
      </c>
      <c r="I8" s="519">
        <f>H8*(Inputs!$BD$16/Inputs!$BC$16)</f>
        <v>0.91658822689901986</v>
      </c>
      <c r="J8" s="520">
        <f>Inputs!BD130</f>
        <v>0.13300000000000001</v>
      </c>
      <c r="K8" s="521">
        <f t="shared" si="0"/>
        <v>-0.78358822689901986</v>
      </c>
      <c r="L8" s="521">
        <f t="shared" si="1"/>
        <v>-0.11701840838059294</v>
      </c>
      <c r="M8" s="521">
        <f t="shared" si="2"/>
        <v>-0.1370585660980955</v>
      </c>
    </row>
    <row r="9" spans="1:14" ht="15">
      <c r="A9" s="601">
        <f>ROW()</f>
        <v>9</v>
      </c>
      <c r="D9" s="553" t="s">
        <v>36</v>
      </c>
      <c r="G9" s="518"/>
      <c r="H9" s="666">
        <v>0.12306634492736951</v>
      </c>
      <c r="I9" s="519">
        <f>H9*(Inputs!$BD$16/Inputs!$BC$16)</f>
        <v>0.12533136968063399</v>
      </c>
      <c r="J9" s="520">
        <f>Inputs!BD131</f>
        <v>0.35099999999999992</v>
      </c>
      <c r="K9" s="521">
        <f t="shared" si="0"/>
        <v>0.22566863031936593</v>
      </c>
      <c r="L9" s="521">
        <f t="shared" si="1"/>
        <v>3.3700587929843547E-2</v>
      </c>
      <c r="M9" s="521">
        <f t="shared" si="2"/>
        <v>3.9472031129532757E-2</v>
      </c>
    </row>
    <row r="10" spans="1:14" ht="15">
      <c r="A10" s="601">
        <f>ROW()</f>
        <v>10</v>
      </c>
      <c r="D10" s="553" t="s">
        <v>37</v>
      </c>
      <c r="G10" s="518"/>
      <c r="H10" s="666">
        <v>0</v>
      </c>
      <c r="I10" s="519">
        <f>H10*(Inputs!$BD$16/Inputs!$BC$16)</f>
        <v>0</v>
      </c>
      <c r="J10" s="520">
        <f>Inputs!BD132</f>
        <v>0.39699999999999996</v>
      </c>
      <c r="K10" s="521">
        <f t="shared" si="0"/>
        <v>0.39699999999999996</v>
      </c>
      <c r="L10" s="521">
        <f t="shared" si="1"/>
        <v>5.9286633632746187E-2</v>
      </c>
      <c r="M10" s="521">
        <f t="shared" si="2"/>
        <v>6.9439852301349025E-2</v>
      </c>
    </row>
    <row r="11" spans="1:14" ht="15">
      <c r="A11" s="601">
        <f>ROW()</f>
        <v>11</v>
      </c>
      <c r="D11" s="553" t="s">
        <v>38</v>
      </c>
      <c r="G11" s="518"/>
      <c r="H11" s="666">
        <v>7.3539882869799789E-2</v>
      </c>
      <c r="I11" s="519">
        <f>H11*(Inputs!$BD$16/Inputs!$BC$16)</f>
        <v>7.4893377646544579E-2</v>
      </c>
      <c r="J11" s="520">
        <f>Inputs!BD133</f>
        <v>1E-3</v>
      </c>
      <c r="K11" s="521">
        <f t="shared" si="0"/>
        <v>-7.3893377646544578E-2</v>
      </c>
      <c r="L11" s="521">
        <f t="shared" si="1"/>
        <v>-1.1034986419186011E-2</v>
      </c>
      <c r="M11" s="521">
        <f t="shared" si="2"/>
        <v>-1.2924799067566403E-2</v>
      </c>
    </row>
    <row r="12" spans="1:14" ht="15">
      <c r="A12" s="601">
        <f>ROW()</f>
        <v>12</v>
      </c>
      <c r="D12" s="553" t="s">
        <v>39</v>
      </c>
      <c r="G12" s="518"/>
      <c r="H12" s="666">
        <v>0.30598762452818773</v>
      </c>
      <c r="I12" s="519">
        <f>H12*(Inputs!$BD$16/Inputs!$BC$16)</f>
        <v>0.31161929859925869</v>
      </c>
      <c r="J12" s="520">
        <f>Inputs!BD134</f>
        <v>5.5851212930427066E-2</v>
      </c>
      <c r="K12" s="521">
        <f t="shared" si="0"/>
        <v>-0.25576808566883164</v>
      </c>
      <c r="L12" s="521">
        <f t="shared" si="1"/>
        <v>-3.8195538513846009E-2</v>
      </c>
      <c r="M12" s="521">
        <f t="shared" si="2"/>
        <v>-4.4736771013205175E-2</v>
      </c>
    </row>
    <row r="13" spans="1:14" ht="15">
      <c r="A13" s="601">
        <f>ROW()</f>
        <v>13</v>
      </c>
      <c r="D13" s="554" t="s">
        <v>40</v>
      </c>
      <c r="G13" s="518"/>
      <c r="H13" s="666">
        <v>0.21905462340875448</v>
      </c>
      <c r="I13" s="519">
        <f>H13*(Inputs!$BD$16/Inputs!$BC$16)</f>
        <v>0.22308630359419171</v>
      </c>
      <c r="J13" s="520">
        <f>Inputs!BD135</f>
        <v>0.33699999999999997</v>
      </c>
      <c r="K13" s="521">
        <f>J13-I13</f>
        <v>0.11391369640580826</v>
      </c>
      <c r="L13" s="521">
        <f t="shared" si="1"/>
        <v>1.7011485099654992E-2</v>
      </c>
      <c r="M13" s="521">
        <f t="shared" si="2"/>
        <v>1.9924811721712947E-2</v>
      </c>
    </row>
    <row r="14" spans="1:14" ht="15">
      <c r="A14" s="601">
        <f>ROW()</f>
        <v>14</v>
      </c>
      <c r="D14" s="554" t="s">
        <v>306</v>
      </c>
      <c r="G14" s="518"/>
      <c r="H14" s="667"/>
      <c r="I14" s="519"/>
      <c r="J14" s="520">
        <f>Inputs!BD136</f>
        <v>0</v>
      </c>
      <c r="K14" s="521">
        <f t="shared" si="0"/>
        <v>0</v>
      </c>
      <c r="L14" s="521">
        <f t="shared" si="1"/>
        <v>0</v>
      </c>
      <c r="M14" s="521">
        <f t="shared" si="2"/>
        <v>0</v>
      </c>
    </row>
    <row r="15" spans="1:14" ht="15">
      <c r="A15" s="601">
        <f>ROW()</f>
        <v>15</v>
      </c>
      <c r="D15" s="554" t="s">
        <v>256</v>
      </c>
      <c r="G15" s="518"/>
      <c r="H15" s="666">
        <v>0</v>
      </c>
      <c r="I15" s="519">
        <f>H15*(Inputs!$BD$16/Inputs!$BC$16)</f>
        <v>0</v>
      </c>
      <c r="J15" s="520">
        <f>Inputs!BD137</f>
        <v>0</v>
      </c>
      <c r="K15" s="521">
        <f>J15-I15</f>
        <v>0</v>
      </c>
      <c r="L15" s="521">
        <f t="shared" si="1"/>
        <v>0</v>
      </c>
      <c r="M15" s="521">
        <f t="shared" si="2"/>
        <v>0</v>
      </c>
    </row>
    <row r="16" spans="1:14" ht="15">
      <c r="A16" s="601">
        <f>ROW()</f>
        <v>16</v>
      </c>
      <c r="D16" s="554" t="s">
        <v>460</v>
      </c>
      <c r="G16" s="518"/>
      <c r="H16" s="517"/>
      <c r="I16" s="517"/>
      <c r="J16" s="520">
        <f>Inputs!BD138</f>
        <v>0</v>
      </c>
      <c r="K16" s="521">
        <f t="shared" si="0"/>
        <v>0</v>
      </c>
      <c r="L16" s="521">
        <f t="shared" si="1"/>
        <v>0</v>
      </c>
      <c r="M16" s="521">
        <f t="shared" si="2"/>
        <v>0</v>
      </c>
    </row>
    <row r="17" spans="1:14" ht="15">
      <c r="A17" s="601">
        <f>ROW()</f>
        <v>17</v>
      </c>
      <c r="D17" s="554" t="s">
        <v>461</v>
      </c>
      <c r="G17" s="518"/>
      <c r="H17" s="517"/>
      <c r="I17" s="517"/>
      <c r="J17" s="520">
        <f>Inputs!BD139</f>
        <v>0</v>
      </c>
      <c r="K17" s="521">
        <f t="shared" si="0"/>
        <v>0</v>
      </c>
      <c r="L17" s="521">
        <f t="shared" si="1"/>
        <v>0</v>
      </c>
      <c r="M17" s="521">
        <f t="shared" si="2"/>
        <v>0</v>
      </c>
    </row>
    <row r="18" spans="1:14" ht="13.5" customHeight="1">
      <c r="A18" s="601">
        <f>ROW()</f>
        <v>18</v>
      </c>
      <c r="D18" s="554" t="s">
        <v>462</v>
      </c>
      <c r="G18" s="518"/>
      <c r="H18" s="517"/>
      <c r="I18" s="517"/>
      <c r="J18" s="520">
        <f>Inputs!BD140</f>
        <v>0</v>
      </c>
      <c r="K18" s="521">
        <f t="shared" si="0"/>
        <v>0</v>
      </c>
      <c r="L18" s="521">
        <f t="shared" si="1"/>
        <v>0</v>
      </c>
      <c r="M18" s="521">
        <f t="shared" si="2"/>
        <v>0</v>
      </c>
    </row>
    <row r="19" spans="1:14" ht="14.25" hidden="1" customHeight="1">
      <c r="A19" s="601">
        <f>ROW()</f>
        <v>19</v>
      </c>
      <c r="D19" s="554"/>
      <c r="G19" s="518"/>
      <c r="I19" s="517"/>
      <c r="J19" s="517"/>
      <c r="K19" s="521"/>
      <c r="L19" s="521"/>
      <c r="M19" s="521"/>
    </row>
    <row r="20" spans="1:14" ht="14.25" hidden="1" customHeight="1">
      <c r="A20" s="601">
        <f>ROW()</f>
        <v>20</v>
      </c>
      <c r="D20" s="554"/>
      <c r="G20" s="518"/>
      <c r="I20" s="517"/>
      <c r="J20" s="517"/>
      <c r="K20" s="521"/>
      <c r="L20" s="521"/>
      <c r="M20" s="521"/>
    </row>
    <row r="21" spans="1:14" ht="14.25" hidden="1" customHeight="1">
      <c r="A21" s="601">
        <f>ROW()</f>
        <v>21</v>
      </c>
      <c r="D21" s="554"/>
      <c r="G21" s="518"/>
      <c r="I21" s="517"/>
      <c r="J21" s="517"/>
      <c r="K21" s="521"/>
      <c r="L21" s="521"/>
      <c r="M21" s="521"/>
    </row>
    <row r="22" spans="1:14" ht="15.75" thickBot="1">
      <c r="A22" s="601">
        <f>ROW()</f>
        <v>22</v>
      </c>
      <c r="H22" s="522">
        <f>SUM(H6:H21)</f>
        <v>1.6216718551590523</v>
      </c>
      <c r="I22" s="522">
        <f>SUM(I6:I21)</f>
        <v>1.6515185764196489</v>
      </c>
      <c r="J22" s="522">
        <f>SUM(J6:J21)</f>
        <v>1.3028512129304268</v>
      </c>
      <c r="K22" s="523">
        <f>SUM(K6:K21)</f>
        <v>-0.34866736348922189</v>
      </c>
      <c r="L22" s="523">
        <f t="shared" ref="L22" si="3">SUM(L6:L21)</f>
        <v>-5.2068801609272179E-2</v>
      </c>
      <c r="M22" s="523">
        <f>SUM(M6:M21)</f>
        <v>-6.0985919957159553E-2</v>
      </c>
    </row>
    <row r="23" spans="1:14" ht="15.75" thickTop="1">
      <c r="A23" s="601">
        <f>ROW()</f>
        <v>23</v>
      </c>
      <c r="H23" s="524" t="s">
        <v>374</v>
      </c>
      <c r="J23" s="517"/>
    </row>
    <row r="24" spans="1:14" ht="15.75" thickBot="1">
      <c r="A24" s="601">
        <f>ROW()</f>
        <v>24</v>
      </c>
      <c r="J24" s="517"/>
    </row>
    <row r="25" spans="1:14" ht="15">
      <c r="A25" s="601">
        <f>ROW()</f>
        <v>25</v>
      </c>
      <c r="I25" s="515">
        <v>2019</v>
      </c>
      <c r="J25" s="515">
        <v>2020</v>
      </c>
      <c r="K25" s="515">
        <v>2021</v>
      </c>
      <c r="L25" s="515">
        <v>202</v>
      </c>
      <c r="M25" s="515">
        <v>2023</v>
      </c>
      <c r="N25" s="515">
        <v>2024</v>
      </c>
    </row>
    <row r="26" spans="1:14" ht="15">
      <c r="A26" s="601">
        <f>ROW()</f>
        <v>26</v>
      </c>
      <c r="C26" s="158" t="s">
        <v>375</v>
      </c>
    </row>
    <row r="27" spans="1:14" ht="15">
      <c r="A27" s="601">
        <f>ROW()</f>
        <v>27</v>
      </c>
      <c r="D27" s="6" t="s">
        <v>376</v>
      </c>
      <c r="I27" s="525">
        <f>J22</f>
        <v>1.3028512129304268</v>
      </c>
    </row>
    <row r="28" spans="1:14" ht="15">
      <c r="A28" s="601">
        <f>ROW()</f>
        <v>28</v>
      </c>
      <c r="D28" s="7" t="s">
        <v>134</v>
      </c>
      <c r="E28" s="7"/>
      <c r="F28" s="35"/>
      <c r="G28" s="35"/>
      <c r="H28" s="35"/>
      <c r="I28" s="35"/>
    </row>
    <row r="29" spans="1:14" ht="15">
      <c r="A29" s="601">
        <f>ROW()</f>
        <v>29</v>
      </c>
      <c r="D29" s="6" t="s">
        <v>377</v>
      </c>
      <c r="I29" s="526">
        <f>I27-I28</f>
        <v>1.3028512129304268</v>
      </c>
    </row>
    <row r="30" spans="1:14" ht="15.75" thickBot="1">
      <c r="A30" s="601">
        <f>ROW()</f>
        <v>30</v>
      </c>
    </row>
    <row r="31" spans="1:14" ht="15">
      <c r="A31" s="601">
        <f>ROW()</f>
        <v>31</v>
      </c>
      <c r="C31" s="158" t="s">
        <v>378</v>
      </c>
      <c r="I31" s="515">
        <v>2019</v>
      </c>
      <c r="J31" s="515">
        <v>2020</v>
      </c>
      <c r="K31" s="515">
        <v>2021</v>
      </c>
      <c r="L31" s="515">
        <v>202</v>
      </c>
      <c r="M31" s="515">
        <v>2023</v>
      </c>
      <c r="N31" s="515">
        <v>2024</v>
      </c>
    </row>
    <row r="32" spans="1:14" ht="15">
      <c r="A32" s="601">
        <f>ROW()</f>
        <v>32</v>
      </c>
      <c r="D32" s="6" t="s">
        <v>379</v>
      </c>
      <c r="I32" s="527">
        <f>Inputs!BD16</f>
        <v>116.2</v>
      </c>
      <c r="J32" s="527">
        <f>Inputs!BE16</f>
        <v>117.2</v>
      </c>
      <c r="K32" s="527">
        <f>Inputs!BF16</f>
        <v>121.3</v>
      </c>
      <c r="L32" s="527">
        <f>Inputs!BG16</f>
        <v>130.80000000000001</v>
      </c>
      <c r="M32" s="527">
        <f>Inputs!BH16</f>
        <v>136.1</v>
      </c>
      <c r="N32" s="527">
        <f>Inputs!BI16</f>
        <v>139.17586</v>
      </c>
    </row>
    <row r="33" spans="1:14" ht="15">
      <c r="A33" s="601">
        <f>ROW()</f>
        <v>33</v>
      </c>
      <c r="D33" s="6" t="s">
        <v>380</v>
      </c>
      <c r="J33" s="528">
        <f>(J32-I32)/I32</f>
        <v>8.6058519793459545E-3</v>
      </c>
      <c r="K33" s="528">
        <f t="shared" ref="K33:N33" si="4">(K32-J32)/J32</f>
        <v>3.4982935153583569E-2</v>
      </c>
      <c r="L33" s="528">
        <f t="shared" si="4"/>
        <v>7.8318219291014138E-2</v>
      </c>
      <c r="M33" s="528">
        <f t="shared" si="4"/>
        <v>4.0519877675840844E-2</v>
      </c>
      <c r="N33" s="528">
        <f t="shared" si="4"/>
        <v>2.2600000000000044E-2</v>
      </c>
    </row>
    <row r="34" spans="1:14" ht="15">
      <c r="A34" s="601">
        <f>ROW()</f>
        <v>34</v>
      </c>
    </row>
    <row r="35" spans="1:14" ht="15">
      <c r="A35" s="601">
        <f>ROW()</f>
        <v>35</v>
      </c>
      <c r="C35" s="158" t="s">
        <v>381</v>
      </c>
    </row>
    <row r="36" spans="1:14" ht="15">
      <c r="A36" s="601">
        <f>ROW()</f>
        <v>36</v>
      </c>
      <c r="D36" s="6" t="s">
        <v>382</v>
      </c>
      <c r="J36" s="529">
        <f>WACC!I34</f>
        <v>5.6319999999999995E-2</v>
      </c>
      <c r="K36" s="529">
        <f>WACC!J34</f>
        <v>4.0889499999999995E-2</v>
      </c>
      <c r="L36" s="529">
        <f>WACC!K34</f>
        <v>4.0686E-2</v>
      </c>
      <c r="M36" s="529">
        <f>WACC!L34</f>
        <v>3.9761999999999999E-2</v>
      </c>
      <c r="N36" s="529">
        <f>WACC!M34</f>
        <v>3.9300000000000002E-2</v>
      </c>
    </row>
    <row r="37" spans="1:14" ht="15">
      <c r="A37" s="601">
        <f>ROW()</f>
        <v>37</v>
      </c>
      <c r="D37" s="145" t="s">
        <v>383</v>
      </c>
      <c r="J37" s="12">
        <f>1/(1+J36)</f>
        <v>0.9466828233868525</v>
      </c>
      <c r="K37" s="12">
        <f>J37/(1+K36)</f>
        <v>0.90949406578397851</v>
      </c>
      <c r="L37" s="12">
        <f t="shared" ref="L37:N37" si="5">K37/(1+L36)</f>
        <v>0.87393706246070235</v>
      </c>
      <c r="M37" s="12">
        <f t="shared" si="5"/>
        <v>0.84051644747615539</v>
      </c>
      <c r="N37" s="12">
        <f t="shared" si="5"/>
        <v>0.80873323147902965</v>
      </c>
    </row>
    <row r="38" spans="1:14" ht="15">
      <c r="A38" s="601">
        <f>ROW()</f>
        <v>38</v>
      </c>
    </row>
    <row r="39" spans="1:14" ht="15">
      <c r="A39" s="601">
        <f>ROW()</f>
        <v>39</v>
      </c>
      <c r="D39" s="6" t="s">
        <v>384</v>
      </c>
      <c r="J39" s="530">
        <f>WACC!J35</f>
        <v>2.9157108957880151E-2</v>
      </c>
      <c r="K39" s="530">
        <f>WACC!K35</f>
        <v>2.8955902709115966E-2</v>
      </c>
      <c r="L39" s="530">
        <f>WACC!L35</f>
        <v>2.8042317579592746E-2</v>
      </c>
      <c r="M39" s="530">
        <f>WACC!M35</f>
        <v>2.7585525014830692E-2</v>
      </c>
      <c r="N39" s="530">
        <f>WACC!N35</f>
        <v>2.7400632786236834E-2</v>
      </c>
    </row>
    <row r="40" spans="1:14" ht="15">
      <c r="A40" s="601">
        <f>ROW()</f>
        <v>40</v>
      </c>
      <c r="D40" s="145" t="s">
        <v>383</v>
      </c>
      <c r="J40" s="12">
        <f>1/(1+J39)</f>
        <v>0.97166894276481797</v>
      </c>
      <c r="K40" s="12">
        <f>J40/(1+K39)</f>
        <v>0.94432515543817919</v>
      </c>
      <c r="L40" s="12">
        <f t="shared" ref="L40:N40" si="6">K40/(1+L39)</f>
        <v>0.91856642405682676</v>
      </c>
      <c r="M40" s="12">
        <f t="shared" si="6"/>
        <v>0.89390751591559203</v>
      </c>
      <c r="N40" s="12">
        <f t="shared" si="6"/>
        <v>0.87006712609411085</v>
      </c>
    </row>
    <row r="41" spans="1:14" ht="15.75" thickBot="1">
      <c r="A41" s="601">
        <f>ROW()</f>
        <v>41</v>
      </c>
      <c r="J41" s="399"/>
      <c r="K41" s="399"/>
      <c r="L41" s="399"/>
      <c r="M41" s="399"/>
      <c r="N41" s="399"/>
    </row>
    <row r="42" spans="1:14" ht="15">
      <c r="A42" s="601">
        <f>ROW()</f>
        <v>42</v>
      </c>
      <c r="B42" s="515" t="s">
        <v>385</v>
      </c>
      <c r="C42" s="515"/>
      <c r="D42" s="515"/>
      <c r="E42" s="515"/>
      <c r="F42" s="515"/>
      <c r="G42" s="515"/>
      <c r="H42" s="515"/>
      <c r="I42" s="515">
        <v>2019</v>
      </c>
      <c r="J42" s="515">
        <v>2020</v>
      </c>
      <c r="K42" s="515">
        <v>2021</v>
      </c>
      <c r="L42" s="515">
        <v>202</v>
      </c>
      <c r="M42" s="515">
        <v>2023</v>
      </c>
      <c r="N42" s="515">
        <v>2024</v>
      </c>
    </row>
    <row r="43" spans="1:14" ht="15">
      <c r="A43" s="601">
        <f>ROW()</f>
        <v>43</v>
      </c>
      <c r="D43" s="145" t="s">
        <v>386</v>
      </c>
      <c r="E43" s="6" t="s">
        <v>387</v>
      </c>
      <c r="I43" s="504">
        <f>K22</f>
        <v>-0.34866736348922189</v>
      </c>
      <c r="K43" s="504"/>
      <c r="L43" s="504"/>
      <c r="M43" s="504"/>
      <c r="N43" s="504"/>
    </row>
    <row r="44" spans="1:14" ht="26.25">
      <c r="A44" s="601">
        <f>ROW()</f>
        <v>44</v>
      </c>
      <c r="D44" s="555" t="s">
        <v>388</v>
      </c>
      <c r="E44" s="6" t="s">
        <v>387</v>
      </c>
      <c r="I44" s="504"/>
      <c r="K44" s="504"/>
      <c r="L44" s="504"/>
      <c r="M44" s="504"/>
      <c r="N44" s="504"/>
    </row>
    <row r="45" spans="1:14" ht="15">
      <c r="A45" s="601">
        <f>ROW()</f>
        <v>45</v>
      </c>
      <c r="D45" s="555" t="s">
        <v>389</v>
      </c>
      <c r="E45" s="6" t="s">
        <v>387</v>
      </c>
      <c r="I45" s="504">
        <f>I43+I44</f>
        <v>-0.34866736348922189</v>
      </c>
      <c r="K45" s="504"/>
      <c r="L45" s="504"/>
      <c r="M45" s="504"/>
      <c r="N45" s="504"/>
    </row>
    <row r="46" spans="1:14" ht="15">
      <c r="A46" s="601">
        <f>ROW()</f>
        <v>46</v>
      </c>
      <c r="C46" s="158"/>
      <c r="D46" s="145" t="s">
        <v>390</v>
      </c>
      <c r="E46" s="6" t="s">
        <v>387</v>
      </c>
      <c r="J46" s="518">
        <f>$I$45*J39</f>
        <v>-1.0166132307312047E-2</v>
      </c>
      <c r="K46" s="518">
        <f>$I$45*K39</f>
        <v>-1.0095978255037882E-2</v>
      </c>
      <c r="L46" s="518">
        <f>$I$45*L39</f>
        <v>-9.7774409366040618E-3</v>
      </c>
      <c r="M46" s="518">
        <f>$I$45*M39</f>
        <v>-9.6181722773869965E-3</v>
      </c>
      <c r="N46" s="518">
        <f>$I$45*N39</f>
        <v>-9.5537063915135285E-3</v>
      </c>
    </row>
    <row r="47" spans="1:14" ht="15">
      <c r="A47" s="601">
        <f>ROW()</f>
        <v>47</v>
      </c>
      <c r="C47" s="158"/>
      <c r="D47" s="145" t="s">
        <v>391</v>
      </c>
      <c r="E47" s="6" t="s">
        <v>387</v>
      </c>
      <c r="J47" s="531">
        <v>0</v>
      </c>
      <c r="K47" s="518">
        <f>K39*J48</f>
        <v>-2.9436953801852822E-4</v>
      </c>
      <c r="L47" s="518">
        <f>L39*SUM($J$48:K48)</f>
        <v>-5.7645134329311091E-4</v>
      </c>
      <c r="M47" s="518">
        <f>M39*SUM($J$48:L48)</f>
        <v>-8.5267885051354929E-4</v>
      </c>
      <c r="N47" s="518">
        <f>N39*SUM($J$48:M48)</f>
        <v>-1.1338717095924526E-3</v>
      </c>
    </row>
    <row r="48" spans="1:14" ht="15.75" thickBot="1">
      <c r="A48" s="601">
        <f>ROW()</f>
        <v>48</v>
      </c>
      <c r="C48" s="158"/>
      <c r="D48" s="145" t="s">
        <v>392</v>
      </c>
      <c r="E48" s="6" t="s">
        <v>387</v>
      </c>
      <c r="G48" s="532">
        <f>SUM(J48:N48)</f>
        <v>-5.2068801609272158E-2</v>
      </c>
      <c r="J48" s="533">
        <f t="shared" ref="J48" si="7">SUM(J43:J47)</f>
        <v>-1.0166132307312047E-2</v>
      </c>
      <c r="K48" s="533">
        <f t="shared" ref="K48:N48" si="8">SUM(K46:K47)</f>
        <v>-1.039034779305641E-2</v>
      </c>
      <c r="L48" s="533">
        <f t="shared" si="8"/>
        <v>-1.0353892279897173E-2</v>
      </c>
      <c r="M48" s="533">
        <f t="shared" si="8"/>
        <v>-1.0470851127900546E-2</v>
      </c>
      <c r="N48" s="533">
        <f t="shared" si="8"/>
        <v>-1.0687578101105981E-2</v>
      </c>
    </row>
    <row r="49" spans="1:14" ht="15.75" thickTop="1">
      <c r="A49" s="601">
        <f>ROW()</f>
        <v>49</v>
      </c>
      <c r="C49" s="158"/>
      <c r="D49" s="145" t="s">
        <v>393</v>
      </c>
      <c r="E49" s="6" t="s">
        <v>387</v>
      </c>
      <c r="I49" s="533">
        <f>I45</f>
        <v>-0.34866736348922189</v>
      </c>
      <c r="J49" s="534"/>
      <c r="K49" s="534"/>
      <c r="L49" s="534"/>
      <c r="M49" s="534"/>
      <c r="N49" s="534"/>
    </row>
    <row r="50" spans="1:14" ht="15">
      <c r="A50" s="601">
        <f>ROW()</f>
        <v>50</v>
      </c>
      <c r="C50" s="158"/>
      <c r="D50" s="6" t="s">
        <v>394</v>
      </c>
      <c r="F50" s="535">
        <f>M32/I32</f>
        <v>1.1712564543889845</v>
      </c>
    </row>
    <row r="51" spans="1:14" ht="15.75" thickBot="1">
      <c r="A51" s="601">
        <f>ROW()</f>
        <v>51</v>
      </c>
      <c r="C51" s="158"/>
      <c r="D51" s="145" t="s">
        <v>395</v>
      </c>
      <c r="E51" s="6" t="s">
        <v>396</v>
      </c>
      <c r="F51" s="535"/>
      <c r="G51" s="536">
        <f t="shared" ref="G51:G52" si="9">SUM(I51:N51)</f>
        <v>-6.0985919957159559E-2</v>
      </c>
      <c r="J51" s="537">
        <f>J48*$F$50</f>
        <v>-1.1907148081111615E-2</v>
      </c>
      <c r="K51" s="537">
        <f>K48*$F$50</f>
        <v>-1.216976191596366E-2</v>
      </c>
      <c r="L51" s="537">
        <f>L48*$F$50</f>
        <v>-1.2127063160877843E-2</v>
      </c>
      <c r="M51" s="537">
        <f>M48*$F$50</f>
        <v>-1.2264051966499693E-2</v>
      </c>
      <c r="N51" s="537">
        <f>N48*$F$50</f>
        <v>-1.2517894832706747E-2</v>
      </c>
    </row>
    <row r="52" spans="1:14" ht="15.75" thickBot="1">
      <c r="A52" s="601">
        <f>ROW()</f>
        <v>52</v>
      </c>
      <c r="C52" s="158"/>
      <c r="D52" s="145" t="s">
        <v>386</v>
      </c>
      <c r="E52" s="6" t="s">
        <v>396</v>
      </c>
      <c r="G52" s="12">
        <f t="shared" si="9"/>
        <v>-0.40837889992154131</v>
      </c>
      <c r="I52" s="537">
        <f>I49*$F$50</f>
        <v>-0.40837889992154131</v>
      </c>
    </row>
    <row r="53" spans="1:14" ht="15">
      <c r="A53" s="601">
        <f>ROW()</f>
        <v>53</v>
      </c>
      <c r="C53" s="158"/>
      <c r="M53" s="504"/>
      <c r="N53" s="504"/>
    </row>
    <row r="54" spans="1:14" ht="15.75" thickBot="1">
      <c r="A54" s="601">
        <f>ROW()</f>
        <v>54</v>
      </c>
      <c r="D54" s="538" t="s">
        <v>397</v>
      </c>
      <c r="E54" s="6" t="s">
        <v>396</v>
      </c>
      <c r="G54" s="532">
        <f>G51+G52</f>
        <v>-0.46936481987870088</v>
      </c>
    </row>
    <row r="55" spans="1:14" ht="16.5" thickTop="1" thickBot="1">
      <c r="A55" s="601">
        <f>ROW()</f>
        <v>55</v>
      </c>
    </row>
    <row r="56" spans="1:14" ht="15">
      <c r="A56" s="601">
        <f>ROW()</f>
        <v>56</v>
      </c>
      <c r="B56" s="515" t="s">
        <v>398</v>
      </c>
      <c r="C56" s="515"/>
      <c r="D56" s="515"/>
      <c r="E56" s="515"/>
      <c r="F56" s="515"/>
      <c r="G56" s="515"/>
      <c r="H56" s="515"/>
      <c r="I56" s="515"/>
      <c r="J56" s="515"/>
      <c r="K56" s="515"/>
      <c r="L56" s="515"/>
      <c r="M56" s="515"/>
      <c r="N56" s="515"/>
    </row>
    <row r="57" spans="1:14" ht="15">
      <c r="A57" s="601">
        <f>ROW()</f>
        <v>57</v>
      </c>
      <c r="C57" s="158" t="s">
        <v>399</v>
      </c>
      <c r="D57" s="539"/>
    </row>
    <row r="58" spans="1:14" ht="15">
      <c r="A58" s="601">
        <f>ROW()</f>
        <v>58</v>
      </c>
      <c r="C58" s="158"/>
      <c r="D58" s="145" t="s">
        <v>400</v>
      </c>
      <c r="E58" s="6" t="s">
        <v>401</v>
      </c>
      <c r="J58" s="504">
        <f>I64</f>
        <v>-0.46936481987870088</v>
      </c>
      <c r="K58" s="504">
        <f t="shared" ref="K58:N58" si="10">J64</f>
        <v>-0.47340410404288935</v>
      </c>
      <c r="L58" s="504">
        <f t="shared" si="10"/>
        <v>-0.48996516911606208</v>
      </c>
      <c r="M58" s="504">
        <f t="shared" si="10"/>
        <v>-0.52833836867585271</v>
      </c>
      <c r="N58" s="504">
        <f t="shared" si="10"/>
        <v>-0.5497465747460516</v>
      </c>
    </row>
    <row r="59" spans="1:14" ht="15">
      <c r="A59" s="601">
        <f>ROW()</f>
        <v>59</v>
      </c>
      <c r="C59" s="158"/>
      <c r="D59" s="145" t="s">
        <v>402</v>
      </c>
      <c r="E59" s="6" t="s">
        <v>401</v>
      </c>
      <c r="J59" s="535">
        <f>J58*J33</f>
        <v>-4.0392841641884751E-3</v>
      </c>
      <c r="K59" s="535">
        <f>K58*K33</f>
        <v>-1.6561065073172728E-2</v>
      </c>
      <c r="L59" s="535">
        <f>L58*L33</f>
        <v>-3.8373199559790579E-2</v>
      </c>
      <c r="M59" s="535">
        <f>M58*M33</f>
        <v>-2.1408206070198853E-2</v>
      </c>
      <c r="N59" s="535">
        <f>N58*N33</f>
        <v>-1.242427258926079E-2</v>
      </c>
    </row>
    <row r="60" spans="1:14" ht="15">
      <c r="A60" s="601">
        <f>ROW()</f>
        <v>60</v>
      </c>
      <c r="C60" s="158"/>
      <c r="D60" s="145" t="s">
        <v>403</v>
      </c>
      <c r="E60" s="6" t="s">
        <v>401</v>
      </c>
      <c r="J60" s="540">
        <f t="shared" ref="J60:N60" si="11">SUM(J58:J59)</f>
        <v>-0.47340410404288935</v>
      </c>
      <c r="K60" s="540">
        <f t="shared" si="11"/>
        <v>-0.48996516911606208</v>
      </c>
      <c r="L60" s="540">
        <f t="shared" si="11"/>
        <v>-0.52833836867585271</v>
      </c>
      <c r="M60" s="540">
        <f t="shared" si="11"/>
        <v>-0.5497465747460516</v>
      </c>
      <c r="N60" s="540">
        <f t="shared" si="11"/>
        <v>-0.56217084733531242</v>
      </c>
    </row>
    <row r="61" spans="1:14" ht="15">
      <c r="A61" s="601">
        <f>ROW()</f>
        <v>61</v>
      </c>
      <c r="C61" s="158"/>
      <c r="D61" s="145" t="s">
        <v>9</v>
      </c>
      <c r="E61" s="6" t="s">
        <v>401</v>
      </c>
    </row>
    <row r="62" spans="1:14" ht="15">
      <c r="A62" s="601">
        <f>ROW()</f>
        <v>62</v>
      </c>
      <c r="C62" s="158"/>
      <c r="D62" s="145" t="s">
        <v>10</v>
      </c>
      <c r="E62" s="6" t="s">
        <v>401</v>
      </c>
    </row>
    <row r="63" spans="1:14" ht="15">
      <c r="A63" s="601">
        <f>ROW()</f>
        <v>63</v>
      </c>
      <c r="C63" s="158"/>
      <c r="D63" s="556" t="s">
        <v>404</v>
      </c>
      <c r="E63" s="7" t="s">
        <v>401</v>
      </c>
      <c r="F63" s="35"/>
      <c r="G63" s="35"/>
      <c r="H63" s="35"/>
      <c r="I63" s="35"/>
      <c r="J63" s="35"/>
      <c r="K63" s="35"/>
      <c r="L63" s="35"/>
      <c r="M63" s="35"/>
      <c r="N63" s="35"/>
    </row>
    <row r="64" spans="1:14" ht="15">
      <c r="A64" s="601">
        <f>ROW()</f>
        <v>64</v>
      </c>
      <c r="C64" s="158"/>
      <c r="D64" s="145" t="s">
        <v>405</v>
      </c>
      <c r="E64" s="6" t="s">
        <v>401</v>
      </c>
      <c r="I64" s="504">
        <f>G54</f>
        <v>-0.46936481987870088</v>
      </c>
      <c r="J64" s="504">
        <f t="shared" ref="J64:N64" si="12">SUM(J60:J63)</f>
        <v>-0.47340410404288935</v>
      </c>
      <c r="K64" s="504">
        <f t="shared" si="12"/>
        <v>-0.48996516911606208</v>
      </c>
      <c r="L64" s="504">
        <f t="shared" si="12"/>
        <v>-0.52833836867585271</v>
      </c>
      <c r="M64" s="504">
        <f t="shared" si="12"/>
        <v>-0.5497465747460516</v>
      </c>
      <c r="N64" s="504">
        <f t="shared" si="12"/>
        <v>-0.56217084733531242</v>
      </c>
    </row>
    <row r="65" spans="1:15" ht="15.75" thickBot="1">
      <c r="A65" s="601">
        <f>ROW()</f>
        <v>65</v>
      </c>
    </row>
    <row r="66" spans="1:15" ht="15">
      <c r="A66" s="601">
        <f>ROW()</f>
        <v>66</v>
      </c>
      <c r="B66" s="515" t="s">
        <v>406</v>
      </c>
      <c r="C66" s="541"/>
      <c r="D66" s="541"/>
      <c r="E66" s="541"/>
      <c r="F66" s="541"/>
      <c r="G66" s="541"/>
      <c r="H66" s="541"/>
      <c r="I66" s="541"/>
      <c r="J66" s="541"/>
      <c r="K66" s="541"/>
      <c r="L66" s="541"/>
      <c r="M66" s="541"/>
      <c r="N66" s="541"/>
    </row>
    <row r="67" spans="1:15" ht="15.75" thickBot="1">
      <c r="A67" s="601">
        <f>ROW()</f>
        <v>67</v>
      </c>
      <c r="B67" s="514"/>
      <c r="C67" s="158" t="s">
        <v>111</v>
      </c>
      <c r="D67" s="145"/>
      <c r="E67" s="145"/>
      <c r="F67" s="542" t="s">
        <v>123</v>
      </c>
    </row>
    <row r="68" spans="1:15" ht="15">
      <c r="A68" s="601">
        <f>ROW()</f>
        <v>68</v>
      </c>
      <c r="B68" s="514"/>
      <c r="C68" s="158"/>
      <c r="D68" s="145" t="s">
        <v>96</v>
      </c>
      <c r="E68" s="6" t="s">
        <v>401</v>
      </c>
      <c r="F68" s="543">
        <f>SUMPRODUCT($J$37:$N$37,J68:N68)</f>
        <v>-9.5182317947390113E-2</v>
      </c>
      <c r="G68" s="535"/>
      <c r="H68" s="535"/>
      <c r="I68" s="535"/>
      <c r="J68" s="535">
        <f>J58*J36</f>
        <v>-2.6434626655568432E-2</v>
      </c>
      <c r="K68" s="535">
        <f>K58*K36</f>
        <v>-1.9357257112261723E-2</v>
      </c>
      <c r="L68" s="535">
        <f>L58*L36</f>
        <v>-1.9934722870656101E-2</v>
      </c>
      <c r="M68" s="535">
        <f>M58*M36</f>
        <v>-2.1007790215289254E-2</v>
      </c>
      <c r="N68" s="535">
        <f>N58*N36</f>
        <v>-2.1605040387519828E-2</v>
      </c>
      <c r="O68" s="504"/>
    </row>
    <row r="69" spans="1:15" ht="15">
      <c r="A69" s="601">
        <f>ROW()</f>
        <v>69</v>
      </c>
      <c r="B69" s="514"/>
      <c r="C69" s="158"/>
      <c r="D69" s="556" t="s">
        <v>407</v>
      </c>
      <c r="E69" s="6" t="s">
        <v>401</v>
      </c>
      <c r="F69" s="544">
        <f t="shared" ref="F69:F70" si="13">SUMPRODUCT($J$37:$N$37,J69:N69)</f>
        <v>8.0463744077480567E-2</v>
      </c>
      <c r="G69" s="545"/>
      <c r="H69" s="545"/>
      <c r="I69" s="545"/>
      <c r="J69" s="545">
        <f>-J59</f>
        <v>4.0392841641884751E-3</v>
      </c>
      <c r="K69" s="545">
        <f t="shared" ref="K69:N69" si="14">-K59</f>
        <v>1.6561065073172728E-2</v>
      </c>
      <c r="L69" s="545">
        <f t="shared" si="14"/>
        <v>3.8373199559790579E-2</v>
      </c>
      <c r="M69" s="545">
        <f t="shared" si="14"/>
        <v>2.1408206070198853E-2</v>
      </c>
      <c r="N69" s="545">
        <f t="shared" si="14"/>
        <v>1.242427258926079E-2</v>
      </c>
      <c r="O69" s="504"/>
    </row>
    <row r="70" spans="1:15" ht="15">
      <c r="A70" s="601">
        <f>ROW()</f>
        <v>70</v>
      </c>
      <c r="B70" s="514"/>
      <c r="C70" s="158"/>
      <c r="D70" s="145" t="s">
        <v>408</v>
      </c>
      <c r="E70" s="6" t="s">
        <v>401</v>
      </c>
      <c r="F70" s="546">
        <f t="shared" si="13"/>
        <v>-1.4718573869909549E-2</v>
      </c>
      <c r="G70" s="535"/>
      <c r="H70" s="535"/>
      <c r="I70" s="535"/>
      <c r="J70" s="535">
        <f>SUM(J68:J69)</f>
        <v>-2.2395342491379956E-2</v>
      </c>
      <c r="K70" s="535">
        <f t="shared" ref="K70:N70" si="15">SUM(K68:K69)</f>
        <v>-2.7961920390889954E-3</v>
      </c>
      <c r="L70" s="535">
        <f t="shared" si="15"/>
        <v>1.8438476689134477E-2</v>
      </c>
      <c r="M70" s="535">
        <f t="shared" si="15"/>
        <v>4.0041585490959916E-4</v>
      </c>
      <c r="N70" s="535">
        <f t="shared" si="15"/>
        <v>-9.1807677982590381E-3</v>
      </c>
      <c r="O70" s="504"/>
    </row>
    <row r="71" spans="1:15" ht="15">
      <c r="A71" s="601">
        <f>ROW()</f>
        <v>71</v>
      </c>
      <c r="F71" s="535"/>
      <c r="G71" s="535"/>
      <c r="H71" s="535"/>
      <c r="I71" s="535"/>
      <c r="J71" s="535"/>
      <c r="K71" s="535"/>
      <c r="L71" s="535"/>
      <c r="M71" s="535"/>
      <c r="N71" s="535"/>
    </row>
    <row r="72" spans="1:15" ht="15.75" thickBot="1">
      <c r="A72" s="601">
        <f>ROW()</f>
        <v>72</v>
      </c>
      <c r="C72" s="158" t="s">
        <v>111</v>
      </c>
      <c r="F72" s="547" t="s">
        <v>123</v>
      </c>
      <c r="G72" s="535"/>
      <c r="H72" s="535"/>
      <c r="I72" s="535"/>
      <c r="J72" s="548" t="s">
        <v>123</v>
      </c>
      <c r="K72" s="548" t="s">
        <v>123</v>
      </c>
      <c r="L72" s="548" t="s">
        <v>123</v>
      </c>
      <c r="M72" s="548" t="s">
        <v>123</v>
      </c>
      <c r="N72" s="548" t="s">
        <v>123</v>
      </c>
    </row>
    <row r="73" spans="1:15" ht="15">
      <c r="A73" s="601">
        <f>ROW()</f>
        <v>73</v>
      </c>
      <c r="D73" s="145" t="s">
        <v>409</v>
      </c>
      <c r="E73" s="6" t="s">
        <v>401</v>
      </c>
      <c r="F73" s="549">
        <f>SUM(J73:N73)</f>
        <v>-9.5182317947390113E-2</v>
      </c>
      <c r="G73" s="535"/>
      <c r="H73" s="535"/>
      <c r="I73" s="535"/>
      <c r="J73" s="535">
        <f>J68*J$37</f>
        <v>-2.5025206997470874E-2</v>
      </c>
      <c r="K73" s="535">
        <f t="shared" ref="K73:N74" si="16">K68*K$37</f>
        <v>-1.7605310473456749E-2</v>
      </c>
      <c r="L73" s="535">
        <f t="shared" si="16"/>
        <v>-1.7421693146549372E-2</v>
      </c>
      <c r="M73" s="535">
        <f t="shared" si="16"/>
        <v>-1.7657393201079261E-2</v>
      </c>
      <c r="N73" s="535">
        <f t="shared" si="16"/>
        <v>-1.7472714128833857E-2</v>
      </c>
    </row>
    <row r="74" spans="1:15" ht="15">
      <c r="A74" s="601">
        <f>ROW()</f>
        <v>74</v>
      </c>
      <c r="D74" s="556" t="s">
        <v>407</v>
      </c>
      <c r="E74" s="6" t="s">
        <v>401</v>
      </c>
      <c r="F74" s="550">
        <f t="shared" ref="F74:F75" si="17">SUM(J74:N74)</f>
        <v>8.0463744077480567E-2</v>
      </c>
      <c r="G74" s="545"/>
      <c r="H74" s="545"/>
      <c r="I74" s="545"/>
      <c r="J74" s="545">
        <f>J69*J$37</f>
        <v>3.8239209370157482E-3</v>
      </c>
      <c r="K74" s="545">
        <f t="shared" si="16"/>
        <v>1.5062190407112905E-2</v>
      </c>
      <c r="L74" s="545">
        <f t="shared" si="16"/>
        <v>3.3535761300501697E-2</v>
      </c>
      <c r="M74" s="545">
        <f t="shared" si="16"/>
        <v>1.7993949312961006E-2</v>
      </c>
      <c r="N74" s="545">
        <f t="shared" si="16"/>
        <v>1.0047922119889209E-2</v>
      </c>
    </row>
    <row r="75" spans="1:15" ht="15">
      <c r="A75" s="601">
        <f>ROW()</f>
        <v>75</v>
      </c>
      <c r="D75" s="145" t="s">
        <v>408</v>
      </c>
      <c r="E75" s="6" t="s">
        <v>401</v>
      </c>
      <c r="F75" s="549">
        <f t="shared" si="17"/>
        <v>-1.4718573869909548E-2</v>
      </c>
      <c r="G75" s="535"/>
      <c r="H75" s="535"/>
      <c r="I75" s="535"/>
      <c r="J75" s="535">
        <f>SUM(J73:J74)</f>
        <v>-2.1201286060455127E-2</v>
      </c>
      <c r="K75" s="535">
        <f t="shared" ref="K75:N75" si="18">SUM(K73:K74)</f>
        <v>-2.543120066343843E-3</v>
      </c>
      <c r="L75" s="535">
        <f t="shared" si="18"/>
        <v>1.6114068153952325E-2</v>
      </c>
      <c r="M75" s="535">
        <f t="shared" si="18"/>
        <v>3.365561118817452E-4</v>
      </c>
      <c r="N75" s="535">
        <f t="shared" si="18"/>
        <v>-7.4247920089446483E-3</v>
      </c>
    </row>
    <row r="76" spans="1:15" ht="15">
      <c r="A76" s="601">
        <f>ROW()</f>
        <v>76</v>
      </c>
    </row>
    <row r="77" spans="1:15" ht="15">
      <c r="A77" s="601">
        <f>ROW()</f>
        <v>77</v>
      </c>
    </row>
    <row r="78" spans="1:15" ht="15">
      <c r="A78" s="601">
        <f>ROW()</f>
        <v>78</v>
      </c>
      <c r="B78" s="551" t="s">
        <v>410</v>
      </c>
      <c r="C78" s="541"/>
      <c r="D78" s="541"/>
      <c r="E78" s="541"/>
      <c r="F78" s="541"/>
      <c r="G78" s="541"/>
      <c r="H78" s="541"/>
      <c r="I78" s="541"/>
      <c r="J78" s="541"/>
      <c r="K78" s="541"/>
      <c r="L78" s="541"/>
      <c r="M78" s="541"/>
      <c r="N78" s="541"/>
    </row>
    <row r="79" spans="1:15" ht="15.75" thickBot="1">
      <c r="A79" s="601">
        <f>ROW()</f>
        <v>79</v>
      </c>
      <c r="C79" s="158" t="s">
        <v>411</v>
      </c>
      <c r="F79" s="542" t="s">
        <v>123</v>
      </c>
    </row>
    <row r="80" spans="1:15" ht="15">
      <c r="A80" s="601">
        <f>ROW()</f>
        <v>80</v>
      </c>
      <c r="D80" s="6" t="s">
        <v>412</v>
      </c>
      <c r="F80" s="543">
        <f>SUMPRODUCT($J$37:$N$37,J80:N80)+I80</f>
        <v>0.46936481987870088</v>
      </c>
      <c r="I80" s="504">
        <f>-I64</f>
        <v>0.46936481987870088</v>
      </c>
    </row>
    <row r="81" spans="1:14" ht="15">
      <c r="A81" s="601">
        <f>ROW()</f>
        <v>81</v>
      </c>
      <c r="D81" s="6" t="s">
        <v>413</v>
      </c>
      <c r="F81" s="543">
        <f t="shared" ref="F81:F82" si="19">SUMPRODUCT($J$37:$N$37,J81:N81)+I81</f>
        <v>-1.4718573869909549E-2</v>
      </c>
      <c r="J81" s="504">
        <f>J70</f>
        <v>-2.2395342491379956E-2</v>
      </c>
      <c r="K81" s="504">
        <f t="shared" ref="K81:N81" si="20">K70</f>
        <v>-2.7961920390889954E-3</v>
      </c>
      <c r="L81" s="504">
        <f t="shared" si="20"/>
        <v>1.8438476689134477E-2</v>
      </c>
      <c r="M81" s="504">
        <f t="shared" si="20"/>
        <v>4.0041585490959916E-4</v>
      </c>
      <c r="N81" s="504">
        <f t="shared" si="20"/>
        <v>-9.1807677982590381E-3</v>
      </c>
    </row>
    <row r="82" spans="1:14" ht="15">
      <c r="A82" s="601">
        <f>ROW()</f>
        <v>82</v>
      </c>
      <c r="D82" s="7" t="s">
        <v>414</v>
      </c>
      <c r="E82" s="7"/>
      <c r="F82" s="544">
        <f t="shared" si="19"/>
        <v>-0.45464624600879144</v>
      </c>
      <c r="G82" s="35"/>
      <c r="H82" s="35"/>
      <c r="I82" s="35"/>
      <c r="J82" s="35"/>
      <c r="K82" s="35"/>
      <c r="L82" s="35"/>
      <c r="M82" s="35"/>
      <c r="N82" s="552">
        <f>N64</f>
        <v>-0.56217084733531242</v>
      </c>
    </row>
    <row r="83" spans="1:14" ht="15">
      <c r="A83" s="601">
        <f>ROW()</f>
        <v>83</v>
      </c>
      <c r="D83" s="6" t="s">
        <v>164</v>
      </c>
      <c r="F83" s="526">
        <f>SUM(F80:F82)</f>
        <v>0</v>
      </c>
      <c r="G83" s="504"/>
    </row>
    <row r="84" spans="1:14" ht="15">
      <c r="A84" s="601">
        <f>ROW()</f>
        <v>84</v>
      </c>
      <c r="E84" s="125" t="s">
        <v>415</v>
      </c>
      <c r="F84" s="1" t="str">
        <f>IF(F83=0,"OK","Check")</f>
        <v>OK</v>
      </c>
    </row>
  </sheetData>
  <sheetProtection algorithmName="SHA-512" hashValue="DTg7n4U/Vs/t0WTn/SZGwrV8GhSDF2IFrbq7OX8eD6OTVBnUqG9ieBOBUU4O9Fczt7qv3Fk00LXw1xfJXqw3dQ==" saltValue="P6ct/Idpb1CqF+A3YVQckQ==" spinCount="100000" sheet="1" objects="1" scenarios="1"/>
  <printOptions horizontalCentered="1"/>
  <pageMargins left="0.59055118110236227" right="0.59055118110236227" top="0.59055118110236227" bottom="0.59055118110236227" header="0.19685039370078741" footer="0.31496062992125984"/>
  <pageSetup paperSize="9" scale="41" orientation="landscape" r:id="rId1"/>
  <headerFooter>
    <oddHeader>&amp;R[ERA GGT Tariff Model FD - Public]</oddHeader>
    <oddFooter>&amp;L[&amp;A]&amp;C18 December 2024&amp;R&amp;P 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0">
    <tabColor rgb="FFCCFFCC"/>
    <pageSetUpPr fitToPage="1"/>
  </sheetPr>
  <dimension ref="A1:BK140"/>
  <sheetViews>
    <sheetView showGridLines="0" zoomScaleNormal="100" workbookViewId="0">
      <pane xSplit="2" ySplit="10" topLeftCell="BA11" activePane="bottomRight" state="frozen"/>
      <selection activeCell="L32" sqref="L32"/>
      <selection pane="topRight" activeCell="L32" sqref="L32"/>
      <selection pane="bottomLeft" activeCell="L32" sqref="L32"/>
      <selection pane="bottomRight" activeCell="BA11" sqref="BA11"/>
    </sheetView>
  </sheetViews>
  <sheetFormatPr defaultRowHeight="15" outlineLevelCol="1"/>
  <cols>
    <col min="1" max="1" width="7.140625" customWidth="1"/>
    <col min="2" max="2" width="61.7109375" customWidth="1"/>
    <col min="3" max="52" width="13.28515625" hidden="1" customWidth="1" outlineLevel="1"/>
    <col min="53" max="53" width="13.28515625" customWidth="1" collapsed="1"/>
    <col min="54" max="63" width="13.28515625" customWidth="1"/>
  </cols>
  <sheetData>
    <row r="1" spans="1:63" ht="26.25">
      <c r="B1" s="211" t="str">
        <f>Main!B1</f>
        <v xml:space="preserve">ERA, GGT Tariff Model, December 2024 [Final Decision] </v>
      </c>
    </row>
    <row r="2" spans="1:63" ht="20.25">
      <c r="B2" s="212" t="s">
        <v>134</v>
      </c>
    </row>
    <row r="3" spans="1:63">
      <c r="A3" s="295" t="s">
        <v>218</v>
      </c>
      <c r="B3" s="297">
        <f>COLUMN()</f>
        <v>2</v>
      </c>
      <c r="C3" s="297">
        <f>COLUMN()</f>
        <v>3</v>
      </c>
      <c r="D3" s="297">
        <f>COLUMN()</f>
        <v>4</v>
      </c>
      <c r="E3" s="297">
        <f>COLUMN()</f>
        <v>5</v>
      </c>
      <c r="F3" s="297">
        <f>COLUMN()</f>
        <v>6</v>
      </c>
      <c r="G3" s="297">
        <f>COLUMN()</f>
        <v>7</v>
      </c>
      <c r="H3" s="297">
        <f>COLUMN()</f>
        <v>8</v>
      </c>
      <c r="I3" s="297">
        <f>COLUMN()</f>
        <v>9</v>
      </c>
      <c r="J3" s="297">
        <f>COLUMN()</f>
        <v>10</v>
      </c>
      <c r="K3" s="297">
        <f>COLUMN()</f>
        <v>11</v>
      </c>
      <c r="L3" s="297">
        <f>COLUMN()</f>
        <v>12</v>
      </c>
      <c r="M3" s="297">
        <f>COLUMN()</f>
        <v>13</v>
      </c>
      <c r="N3" s="297">
        <f>COLUMN()</f>
        <v>14</v>
      </c>
      <c r="O3" s="297">
        <f>COLUMN()</f>
        <v>15</v>
      </c>
      <c r="P3" s="297">
        <f>COLUMN()</f>
        <v>16</v>
      </c>
      <c r="Q3" s="297">
        <f>COLUMN()</f>
        <v>17</v>
      </c>
      <c r="R3" s="297">
        <f>COLUMN()</f>
        <v>18</v>
      </c>
      <c r="S3" s="297">
        <f>COLUMN()</f>
        <v>19</v>
      </c>
      <c r="T3" s="297">
        <f>COLUMN()</f>
        <v>20</v>
      </c>
      <c r="U3" s="297">
        <f>COLUMN()</f>
        <v>21</v>
      </c>
      <c r="V3" s="297">
        <f>COLUMN()</f>
        <v>22</v>
      </c>
      <c r="W3" s="297">
        <f>COLUMN()</f>
        <v>23</v>
      </c>
      <c r="X3" s="297">
        <f>COLUMN()</f>
        <v>24</v>
      </c>
      <c r="Y3" s="297">
        <f>COLUMN()</f>
        <v>25</v>
      </c>
      <c r="Z3" s="297">
        <f>COLUMN()</f>
        <v>26</v>
      </c>
      <c r="AA3" s="297">
        <f>COLUMN()</f>
        <v>27</v>
      </c>
      <c r="AB3" s="297">
        <f>COLUMN()</f>
        <v>28</v>
      </c>
      <c r="AC3" s="297">
        <f>COLUMN()</f>
        <v>29</v>
      </c>
      <c r="AD3" s="297">
        <f>COLUMN()</f>
        <v>30</v>
      </c>
      <c r="AE3" s="297">
        <f>COLUMN()</f>
        <v>31</v>
      </c>
      <c r="AF3" s="297">
        <f>COLUMN()</f>
        <v>32</v>
      </c>
      <c r="AG3" s="297">
        <f>COLUMN()</f>
        <v>33</v>
      </c>
      <c r="AH3" s="297">
        <f>COLUMN()</f>
        <v>34</v>
      </c>
      <c r="AI3" s="297">
        <f>COLUMN()</f>
        <v>35</v>
      </c>
      <c r="AJ3" s="297">
        <f>COLUMN()</f>
        <v>36</v>
      </c>
      <c r="AK3" s="297">
        <f>COLUMN()</f>
        <v>37</v>
      </c>
      <c r="AL3" s="297">
        <f>COLUMN()</f>
        <v>38</v>
      </c>
      <c r="AM3" s="297">
        <f>COLUMN()</f>
        <v>39</v>
      </c>
      <c r="AN3" s="297">
        <f>COLUMN()</f>
        <v>40</v>
      </c>
      <c r="AO3" s="297">
        <f>COLUMN()</f>
        <v>41</v>
      </c>
      <c r="AP3" s="297">
        <f>COLUMN()</f>
        <v>42</v>
      </c>
      <c r="AQ3" s="297">
        <f>COLUMN()</f>
        <v>43</v>
      </c>
      <c r="AR3" s="297">
        <f>COLUMN()</f>
        <v>44</v>
      </c>
      <c r="AS3" s="297">
        <f>COLUMN()</f>
        <v>45</v>
      </c>
      <c r="AT3" s="297">
        <f>COLUMN()</f>
        <v>46</v>
      </c>
      <c r="AU3" s="297">
        <f>COLUMN()</f>
        <v>47</v>
      </c>
      <c r="AV3" s="297">
        <f>COLUMN()</f>
        <v>48</v>
      </c>
      <c r="AW3" s="297">
        <f>COLUMN()</f>
        <v>49</v>
      </c>
      <c r="AX3" s="297">
        <f>COLUMN()</f>
        <v>50</v>
      </c>
      <c r="AY3" s="297">
        <f>COLUMN()</f>
        <v>51</v>
      </c>
      <c r="AZ3" s="297">
        <f>COLUMN()</f>
        <v>52</v>
      </c>
      <c r="BA3" s="297">
        <f>COLUMN()</f>
        <v>53</v>
      </c>
      <c r="BB3" s="297">
        <f>COLUMN()</f>
        <v>54</v>
      </c>
      <c r="BC3" s="297">
        <f>COLUMN()</f>
        <v>55</v>
      </c>
      <c r="BD3" s="297">
        <f>COLUMN()</f>
        <v>56</v>
      </c>
      <c r="BE3" s="297">
        <f>COLUMN()</f>
        <v>57</v>
      </c>
      <c r="BF3" s="297">
        <f>COLUMN()</f>
        <v>58</v>
      </c>
      <c r="BG3" s="297">
        <f>COLUMN()</f>
        <v>59</v>
      </c>
      <c r="BH3" s="297">
        <f>COLUMN()</f>
        <v>60</v>
      </c>
      <c r="BI3" s="297">
        <f>COLUMN()</f>
        <v>61</v>
      </c>
      <c r="BJ3" s="297">
        <f>COLUMN()</f>
        <v>62</v>
      </c>
      <c r="BK3" s="297">
        <f>COLUMN()</f>
        <v>63</v>
      </c>
    </row>
    <row r="4" spans="1:63" s="2" customFormat="1" ht="15.75">
      <c r="A4" s="419">
        <f>ROW()</f>
        <v>4</v>
      </c>
      <c r="B4" s="101" t="s">
        <v>6</v>
      </c>
      <c r="C4" s="365" t="s">
        <v>451</v>
      </c>
      <c r="D4" s="365" t="s">
        <v>451</v>
      </c>
      <c r="E4" s="365" t="s">
        <v>451</v>
      </c>
      <c r="F4" s="365" t="s">
        <v>451</v>
      </c>
      <c r="G4" s="365" t="s">
        <v>451</v>
      </c>
      <c r="H4" s="365" t="s">
        <v>451</v>
      </c>
      <c r="I4" s="365" t="s">
        <v>451</v>
      </c>
      <c r="J4" s="365" t="s">
        <v>451</v>
      </c>
      <c r="K4" s="365" t="s">
        <v>451</v>
      </c>
      <c r="L4" s="365" t="s">
        <v>451</v>
      </c>
      <c r="M4" s="365" t="s">
        <v>451</v>
      </c>
      <c r="N4" s="365" t="s">
        <v>451</v>
      </c>
      <c r="O4" s="365" t="s">
        <v>451</v>
      </c>
      <c r="P4" s="365" t="s">
        <v>451</v>
      </c>
      <c r="Q4" s="365" t="s">
        <v>451</v>
      </c>
      <c r="R4" s="365" t="s">
        <v>451</v>
      </c>
      <c r="S4" s="365" t="s">
        <v>451</v>
      </c>
      <c r="T4" s="365" t="s">
        <v>451</v>
      </c>
      <c r="U4" s="365" t="s">
        <v>451</v>
      </c>
      <c r="V4" s="365" t="s">
        <v>451</v>
      </c>
      <c r="W4" s="365" t="s">
        <v>451</v>
      </c>
      <c r="X4" s="365" t="s">
        <v>451</v>
      </c>
      <c r="Y4" s="365" t="s">
        <v>451</v>
      </c>
      <c r="Z4" s="365" t="s">
        <v>451</v>
      </c>
      <c r="AA4" s="365" t="s">
        <v>451</v>
      </c>
      <c r="AB4" s="365" t="s">
        <v>451</v>
      </c>
      <c r="AC4" s="365" t="s">
        <v>451</v>
      </c>
      <c r="AD4" s="365" t="s">
        <v>451</v>
      </c>
      <c r="AE4" s="365" t="s">
        <v>451</v>
      </c>
      <c r="AF4" s="365" t="s">
        <v>451</v>
      </c>
      <c r="AG4" s="365" t="s">
        <v>451</v>
      </c>
      <c r="AH4" s="365" t="s">
        <v>451</v>
      </c>
      <c r="AI4" s="365" t="s">
        <v>451</v>
      </c>
      <c r="AJ4" s="365" t="s">
        <v>451</v>
      </c>
      <c r="AK4" s="365" t="s">
        <v>451</v>
      </c>
      <c r="AL4" s="365" t="s">
        <v>451</v>
      </c>
      <c r="AM4" s="365" t="s">
        <v>451</v>
      </c>
      <c r="AN4" s="365" t="s">
        <v>451</v>
      </c>
      <c r="AO4" s="365" t="s">
        <v>451</v>
      </c>
      <c r="AP4" s="365" t="s">
        <v>451</v>
      </c>
      <c r="AQ4" s="365" t="s">
        <v>451</v>
      </c>
      <c r="AR4" s="365" t="s">
        <v>451</v>
      </c>
      <c r="AS4" s="365" t="s">
        <v>451</v>
      </c>
      <c r="AT4" s="365" t="s">
        <v>451</v>
      </c>
      <c r="AU4" s="365" t="s">
        <v>451</v>
      </c>
      <c r="AV4" s="365" t="s">
        <v>451</v>
      </c>
      <c r="AW4" s="365" t="s">
        <v>451</v>
      </c>
      <c r="AX4" s="365" t="s">
        <v>451</v>
      </c>
      <c r="AY4" s="365" t="s">
        <v>451</v>
      </c>
      <c r="AZ4" s="365" t="s">
        <v>451</v>
      </c>
      <c r="BA4" s="365" t="s">
        <v>451</v>
      </c>
      <c r="BB4" s="365" t="s">
        <v>451</v>
      </c>
      <c r="BC4" s="365" t="s">
        <v>451</v>
      </c>
      <c r="BD4" s="365" t="s">
        <v>451</v>
      </c>
      <c r="BE4" s="365" t="s">
        <v>8</v>
      </c>
      <c r="BF4" s="365" t="s">
        <v>8</v>
      </c>
      <c r="BG4" s="365" t="s">
        <v>8</v>
      </c>
      <c r="BH4" s="365" t="s">
        <v>8</v>
      </c>
      <c r="BI4" s="365" t="s">
        <v>8</v>
      </c>
      <c r="BJ4" s="365" t="s">
        <v>8</v>
      </c>
      <c r="BK4" s="365" t="s">
        <v>8</v>
      </c>
    </row>
    <row r="5" spans="1:63" s="2" customFormat="1" ht="15.75">
      <c r="A5" s="419">
        <f>ROW()</f>
        <v>5</v>
      </c>
      <c r="B5" s="68" t="s">
        <v>5</v>
      </c>
      <c r="C5" s="366" t="s">
        <v>12</v>
      </c>
      <c r="D5" s="366" t="s">
        <v>12</v>
      </c>
      <c r="E5" s="366" t="s">
        <v>12</v>
      </c>
      <c r="F5" s="366" t="s">
        <v>12</v>
      </c>
      <c r="G5" s="366" t="s">
        <v>12</v>
      </c>
      <c r="H5" s="366" t="s">
        <v>12</v>
      </c>
      <c r="I5" s="366" t="s">
        <v>12</v>
      </c>
      <c r="J5" s="366" t="s">
        <v>12</v>
      </c>
      <c r="K5" s="366" t="s">
        <v>12</v>
      </c>
      <c r="L5" s="366" t="s">
        <v>12</v>
      </c>
      <c r="M5" s="366" t="s">
        <v>12</v>
      </c>
      <c r="N5" s="366" t="s">
        <v>12</v>
      </c>
      <c r="O5" s="366" t="s">
        <v>12</v>
      </c>
      <c r="P5" s="366" t="s">
        <v>12</v>
      </c>
      <c r="Q5" s="366" t="s">
        <v>12</v>
      </c>
      <c r="R5" s="366" t="s">
        <v>12</v>
      </c>
      <c r="S5" s="366" t="s">
        <v>12</v>
      </c>
      <c r="T5" s="366" t="s">
        <v>12</v>
      </c>
      <c r="U5" s="366" t="s">
        <v>12</v>
      </c>
      <c r="V5" s="366" t="s">
        <v>12</v>
      </c>
      <c r="W5" s="366" t="s">
        <v>12</v>
      </c>
      <c r="X5" s="366" t="s">
        <v>12</v>
      </c>
      <c r="Y5" s="366" t="s">
        <v>12</v>
      </c>
      <c r="Z5" s="366" t="s">
        <v>12</v>
      </c>
      <c r="AA5" s="366" t="s">
        <v>12</v>
      </c>
      <c r="AB5" s="366" t="s">
        <v>12</v>
      </c>
      <c r="AC5" s="366" t="s">
        <v>12</v>
      </c>
      <c r="AD5" s="366" t="s">
        <v>12</v>
      </c>
      <c r="AE5" s="366" t="s">
        <v>12</v>
      </c>
      <c r="AF5" s="366" t="s">
        <v>12</v>
      </c>
      <c r="AG5" s="366" t="s">
        <v>12</v>
      </c>
      <c r="AH5" s="366" t="s">
        <v>12</v>
      </c>
      <c r="AI5" s="366" t="s">
        <v>12</v>
      </c>
      <c r="AJ5" s="366" t="s">
        <v>12</v>
      </c>
      <c r="AK5" s="366" t="s">
        <v>12</v>
      </c>
      <c r="AL5" s="366" t="s">
        <v>12</v>
      </c>
      <c r="AM5" s="366" t="s">
        <v>12</v>
      </c>
      <c r="AN5" s="366" t="s">
        <v>12</v>
      </c>
      <c r="AO5" s="366" t="s">
        <v>12</v>
      </c>
      <c r="AP5" s="366" t="s">
        <v>12</v>
      </c>
      <c r="AQ5" s="366" t="s">
        <v>12</v>
      </c>
      <c r="AR5" s="366" t="s">
        <v>12</v>
      </c>
      <c r="AS5" s="366" t="s">
        <v>12</v>
      </c>
      <c r="AT5" s="366" t="s">
        <v>12</v>
      </c>
      <c r="AU5" s="366" t="s">
        <v>12</v>
      </c>
      <c r="AV5" s="366" t="s">
        <v>12</v>
      </c>
      <c r="AW5" s="366" t="s">
        <v>12</v>
      </c>
      <c r="AX5" s="366" t="s">
        <v>12</v>
      </c>
      <c r="AY5" s="366" t="s">
        <v>12</v>
      </c>
      <c r="AZ5" s="366" t="s">
        <v>12</v>
      </c>
      <c r="BA5" s="366" t="s">
        <v>12</v>
      </c>
      <c r="BB5" s="366" t="s">
        <v>12</v>
      </c>
      <c r="BC5" s="366" t="s">
        <v>12</v>
      </c>
      <c r="BD5" s="366" t="s">
        <v>12</v>
      </c>
      <c r="BE5" s="366" t="s">
        <v>12</v>
      </c>
      <c r="BF5" s="366" t="s">
        <v>12</v>
      </c>
      <c r="BG5" s="366" t="s">
        <v>12</v>
      </c>
      <c r="BH5" s="366" t="s">
        <v>12</v>
      </c>
      <c r="BI5" s="366" t="s">
        <v>12</v>
      </c>
      <c r="BJ5" s="366" t="s">
        <v>12</v>
      </c>
      <c r="BK5" s="366" t="s">
        <v>12</v>
      </c>
    </row>
    <row r="6" spans="1:63" s="2" customFormat="1" ht="15.75">
      <c r="A6" s="419">
        <f>ROW()</f>
        <v>6</v>
      </c>
      <c r="B6" s="68" t="s">
        <v>1</v>
      </c>
      <c r="C6" s="602"/>
      <c r="D6" s="603">
        <f>Inputs!G6</f>
        <v>1</v>
      </c>
      <c r="E6" s="603">
        <f>Inputs!H6</f>
        <v>1</v>
      </c>
      <c r="F6" s="603">
        <f>Inputs!I6</f>
        <v>1</v>
      </c>
      <c r="G6" s="603">
        <f>Inputs!J6</f>
        <v>1</v>
      </c>
      <c r="H6" s="603">
        <f>Inputs!K6</f>
        <v>1</v>
      </c>
      <c r="I6" s="603">
        <f>Inputs!L6</f>
        <v>1</v>
      </c>
      <c r="J6" s="603">
        <f>Inputs!M6</f>
        <v>1</v>
      </c>
      <c r="K6" s="603">
        <f>Inputs!N6</f>
        <v>1</v>
      </c>
      <c r="L6" s="603">
        <f>Inputs!O6</f>
        <v>1</v>
      </c>
      <c r="M6" s="603">
        <f>Inputs!P6</f>
        <v>1</v>
      </c>
      <c r="N6" s="603">
        <f>Inputs!Q6</f>
        <v>1</v>
      </c>
      <c r="O6" s="603">
        <f>Inputs!R6</f>
        <v>1</v>
      </c>
      <c r="P6" s="603">
        <f>Inputs!S6</f>
        <v>1</v>
      </c>
      <c r="Q6" s="603">
        <f>Inputs!T6</f>
        <v>1</v>
      </c>
      <c r="R6" s="603">
        <f>Inputs!U6</f>
        <v>1</v>
      </c>
      <c r="S6" s="603">
        <f>Inputs!V6</f>
        <v>1</v>
      </c>
      <c r="T6" s="603">
        <f>Inputs!W6</f>
        <v>1</v>
      </c>
      <c r="U6" s="603">
        <f>Inputs!X6</f>
        <v>1</v>
      </c>
      <c r="V6" s="603">
        <f>Inputs!Y6</f>
        <v>1</v>
      </c>
      <c r="W6" s="603">
        <f>Inputs!Z6</f>
        <v>1</v>
      </c>
      <c r="X6" s="603">
        <f>Inputs!AA6</f>
        <v>1</v>
      </c>
      <c r="Y6" s="603">
        <f>Inputs!AB6</f>
        <v>1</v>
      </c>
      <c r="Z6" s="603">
        <f>Inputs!AC6</f>
        <v>1</v>
      </c>
      <c r="AA6" s="603">
        <f>Inputs!AD6</f>
        <v>1</v>
      </c>
      <c r="AB6" s="603">
        <f>Inputs!AE6</f>
        <v>1</v>
      </c>
      <c r="AC6" s="603">
        <f>Inputs!AF6</f>
        <v>1</v>
      </c>
      <c r="AD6" s="603">
        <f>Inputs!AG6</f>
        <v>1</v>
      </c>
      <c r="AE6" s="603">
        <f>Inputs!AH6</f>
        <v>1</v>
      </c>
      <c r="AF6" s="603">
        <f>Inputs!AI6</f>
        <v>1</v>
      </c>
      <c r="AG6" s="603">
        <f>Inputs!AJ6</f>
        <v>1</v>
      </c>
      <c r="AH6" s="603">
        <f>Inputs!AK6</f>
        <v>1</v>
      </c>
      <c r="AI6" s="603">
        <f>Inputs!AL6</f>
        <v>1</v>
      </c>
      <c r="AJ6" s="603">
        <f>Inputs!AM6</f>
        <v>1</v>
      </c>
      <c r="AK6" s="603">
        <f>Inputs!AN6</f>
        <v>1</v>
      </c>
      <c r="AL6" s="603">
        <f>Inputs!AO6</f>
        <v>1</v>
      </c>
      <c r="AM6" s="603">
        <f>Inputs!AP6</f>
        <v>1</v>
      </c>
      <c r="AN6" s="603">
        <f>Inputs!AQ6</f>
        <v>1</v>
      </c>
      <c r="AO6" s="603">
        <f>Inputs!AR6</f>
        <v>1</v>
      </c>
      <c r="AP6" s="603">
        <f>Inputs!AS6</f>
        <v>1</v>
      </c>
      <c r="AQ6" s="603">
        <f>Inputs!AT6</f>
        <v>1</v>
      </c>
      <c r="AR6" s="603">
        <f>Inputs!AU6</f>
        <v>2</v>
      </c>
      <c r="AS6" s="603">
        <f>Inputs!AV6</f>
        <v>2</v>
      </c>
      <c r="AT6" s="603">
        <f>Inputs!AW6</f>
        <v>2</v>
      </c>
      <c r="AU6" s="603">
        <f>Inputs!AX6</f>
        <v>2</v>
      </c>
      <c r="AV6" s="603">
        <f>Inputs!AY6</f>
        <v>2</v>
      </c>
      <c r="AW6" s="603">
        <f>Inputs!AZ6</f>
        <v>3</v>
      </c>
      <c r="AX6" s="603">
        <f>Inputs!BA6</f>
        <v>3</v>
      </c>
      <c r="AY6" s="603">
        <f>Inputs!BB6</f>
        <v>3</v>
      </c>
      <c r="AZ6" s="603">
        <f>Inputs!BC6</f>
        <v>3</v>
      </c>
      <c r="BA6" s="603">
        <f>Inputs!BD6</f>
        <v>3</v>
      </c>
      <c r="BB6" s="603">
        <f>Inputs!BE6</f>
        <v>4</v>
      </c>
      <c r="BC6" s="603">
        <f>Inputs!BF6</f>
        <v>4</v>
      </c>
      <c r="BD6" s="603">
        <f>Inputs!BG6</f>
        <v>4</v>
      </c>
      <c r="BE6" s="603">
        <f>Inputs!BH6</f>
        <v>4</v>
      </c>
      <c r="BF6" s="603">
        <f>Inputs!BI6</f>
        <v>4</v>
      </c>
      <c r="BG6" s="603">
        <f>Inputs!BJ6</f>
        <v>5</v>
      </c>
      <c r="BH6" s="603">
        <f>Inputs!BK6</f>
        <v>5</v>
      </c>
      <c r="BI6" s="603">
        <f>Inputs!BL6</f>
        <v>5</v>
      </c>
      <c r="BJ6" s="603">
        <f>Inputs!BM6</f>
        <v>5</v>
      </c>
      <c r="BK6" s="603">
        <f>Inputs!BN6</f>
        <v>5</v>
      </c>
    </row>
    <row r="7" spans="1:63" s="2" customFormat="1" ht="15.75">
      <c r="A7" s="419">
        <f>ROW()</f>
        <v>7</v>
      </c>
      <c r="B7" s="68" t="s">
        <v>14</v>
      </c>
      <c r="C7" s="127">
        <v>36161</v>
      </c>
      <c r="D7" s="127">
        <f t="shared" ref="D7:BA7" si="0">C8+1</f>
        <v>36526</v>
      </c>
      <c r="E7" s="127">
        <f t="shared" si="0"/>
        <v>36617</v>
      </c>
      <c r="F7" s="127">
        <f t="shared" si="0"/>
        <v>36708</v>
      </c>
      <c r="G7" s="127">
        <f t="shared" si="0"/>
        <v>36800</v>
      </c>
      <c r="H7" s="127">
        <f t="shared" si="0"/>
        <v>36892</v>
      </c>
      <c r="I7" s="127">
        <f t="shared" si="0"/>
        <v>36982</v>
      </c>
      <c r="J7" s="127">
        <f t="shared" si="0"/>
        <v>37073</v>
      </c>
      <c r="K7" s="127">
        <f t="shared" si="0"/>
        <v>37165</v>
      </c>
      <c r="L7" s="127">
        <f t="shared" si="0"/>
        <v>37257</v>
      </c>
      <c r="M7" s="127">
        <f t="shared" si="0"/>
        <v>37347</v>
      </c>
      <c r="N7" s="127">
        <f t="shared" si="0"/>
        <v>37438</v>
      </c>
      <c r="O7" s="127">
        <f t="shared" si="0"/>
        <v>37530</v>
      </c>
      <c r="P7" s="127">
        <f t="shared" si="0"/>
        <v>37622</v>
      </c>
      <c r="Q7" s="127">
        <f t="shared" si="0"/>
        <v>37712</v>
      </c>
      <c r="R7" s="127">
        <f t="shared" si="0"/>
        <v>37803</v>
      </c>
      <c r="S7" s="127">
        <f t="shared" si="0"/>
        <v>37895</v>
      </c>
      <c r="T7" s="127">
        <f t="shared" si="0"/>
        <v>37987</v>
      </c>
      <c r="U7" s="127">
        <f t="shared" si="0"/>
        <v>38078</v>
      </c>
      <c r="V7" s="127">
        <f t="shared" si="0"/>
        <v>38169</v>
      </c>
      <c r="W7" s="127">
        <f t="shared" si="0"/>
        <v>38261</v>
      </c>
      <c r="X7" s="127">
        <f t="shared" si="0"/>
        <v>38353</v>
      </c>
      <c r="Y7" s="127">
        <f t="shared" si="0"/>
        <v>38443</v>
      </c>
      <c r="Z7" s="127">
        <f t="shared" si="0"/>
        <v>38534</v>
      </c>
      <c r="AA7" s="127">
        <f t="shared" si="0"/>
        <v>38626</v>
      </c>
      <c r="AB7" s="127">
        <f t="shared" si="0"/>
        <v>38718</v>
      </c>
      <c r="AC7" s="127">
        <f t="shared" si="0"/>
        <v>38808</v>
      </c>
      <c r="AD7" s="127">
        <f t="shared" si="0"/>
        <v>38899</v>
      </c>
      <c r="AE7" s="127">
        <f t="shared" si="0"/>
        <v>38991</v>
      </c>
      <c r="AF7" s="127">
        <f t="shared" si="0"/>
        <v>39083</v>
      </c>
      <c r="AG7" s="127">
        <f t="shared" si="0"/>
        <v>39173</v>
      </c>
      <c r="AH7" s="127">
        <f t="shared" si="0"/>
        <v>39264</v>
      </c>
      <c r="AI7" s="127">
        <f t="shared" si="0"/>
        <v>39356</v>
      </c>
      <c r="AJ7" s="127">
        <f t="shared" si="0"/>
        <v>39448</v>
      </c>
      <c r="AK7" s="127">
        <f t="shared" si="0"/>
        <v>39539</v>
      </c>
      <c r="AL7" s="127">
        <f t="shared" si="0"/>
        <v>39630</v>
      </c>
      <c r="AM7" s="127">
        <f t="shared" si="0"/>
        <v>39722</v>
      </c>
      <c r="AN7" s="127">
        <f t="shared" si="0"/>
        <v>39814</v>
      </c>
      <c r="AO7" s="127">
        <f t="shared" si="0"/>
        <v>39904</v>
      </c>
      <c r="AP7" s="127">
        <f t="shared" si="0"/>
        <v>39995</v>
      </c>
      <c r="AQ7" s="127">
        <f t="shared" si="0"/>
        <v>40087</v>
      </c>
      <c r="AR7" s="127">
        <f t="shared" si="0"/>
        <v>40179</v>
      </c>
      <c r="AS7" s="127">
        <f t="shared" si="0"/>
        <v>40544</v>
      </c>
      <c r="AT7" s="127">
        <f t="shared" si="0"/>
        <v>40909</v>
      </c>
      <c r="AU7" s="127">
        <f t="shared" si="0"/>
        <v>41275</v>
      </c>
      <c r="AV7" s="127">
        <f t="shared" si="0"/>
        <v>41640</v>
      </c>
      <c r="AW7" s="127">
        <f t="shared" si="0"/>
        <v>42005</v>
      </c>
      <c r="AX7" s="127">
        <f t="shared" si="0"/>
        <v>42370</v>
      </c>
      <c r="AY7" s="127">
        <f t="shared" si="0"/>
        <v>42736</v>
      </c>
      <c r="AZ7" s="127">
        <f t="shared" si="0"/>
        <v>43101</v>
      </c>
      <c r="BA7" s="127">
        <f t="shared" si="0"/>
        <v>43466</v>
      </c>
      <c r="BB7" s="127">
        <f t="shared" ref="BB7" si="1">BA8+1</f>
        <v>43831</v>
      </c>
      <c r="BC7" s="127">
        <f t="shared" ref="BC7" si="2">BB8+1</f>
        <v>44197</v>
      </c>
      <c r="BD7" s="127">
        <f t="shared" ref="BD7" si="3">BC8+1</f>
        <v>44562</v>
      </c>
      <c r="BE7" s="127">
        <f t="shared" ref="BE7" si="4">BD8+1</f>
        <v>44927</v>
      </c>
      <c r="BF7" s="127">
        <f t="shared" ref="BF7:BG7" si="5">BE8+1</f>
        <v>45292</v>
      </c>
      <c r="BG7" s="127">
        <f t="shared" si="5"/>
        <v>45658</v>
      </c>
      <c r="BH7" s="127">
        <f t="shared" ref="BH7" si="6">BG8+1</f>
        <v>46023</v>
      </c>
      <c r="BI7" s="127">
        <f t="shared" ref="BI7" si="7">BH8+1</f>
        <v>46388</v>
      </c>
      <c r="BJ7" s="127">
        <f t="shared" ref="BJ7" si="8">BI8+1</f>
        <v>46753</v>
      </c>
      <c r="BK7" s="127">
        <f t="shared" ref="BK7" si="9">BJ8+1</f>
        <v>47119</v>
      </c>
    </row>
    <row r="8" spans="1:63" s="2" customFormat="1" ht="15.75">
      <c r="A8" s="419">
        <f>ROW()</f>
        <v>8</v>
      </c>
      <c r="B8" s="68" t="s">
        <v>15</v>
      </c>
      <c r="C8" s="127">
        <f>C7+C9-1</f>
        <v>36525</v>
      </c>
      <c r="D8" s="127">
        <f t="shared" ref="D8:BA8" si="10">D7+D9-1</f>
        <v>36616</v>
      </c>
      <c r="E8" s="127">
        <f t="shared" si="10"/>
        <v>36707</v>
      </c>
      <c r="F8" s="127">
        <f t="shared" si="10"/>
        <v>36799</v>
      </c>
      <c r="G8" s="127">
        <f t="shared" si="10"/>
        <v>36891</v>
      </c>
      <c r="H8" s="127">
        <f t="shared" si="10"/>
        <v>36981</v>
      </c>
      <c r="I8" s="127">
        <f t="shared" si="10"/>
        <v>37072</v>
      </c>
      <c r="J8" s="127">
        <f t="shared" si="10"/>
        <v>37164</v>
      </c>
      <c r="K8" s="127">
        <f t="shared" si="10"/>
        <v>37256</v>
      </c>
      <c r="L8" s="127">
        <f t="shared" si="10"/>
        <v>37346</v>
      </c>
      <c r="M8" s="127">
        <f t="shared" si="10"/>
        <v>37437</v>
      </c>
      <c r="N8" s="127">
        <f>N7+N9-1</f>
        <v>37529</v>
      </c>
      <c r="O8" s="127">
        <f t="shared" si="10"/>
        <v>37621</v>
      </c>
      <c r="P8" s="127">
        <f t="shared" si="10"/>
        <v>37711</v>
      </c>
      <c r="Q8" s="127">
        <f t="shared" si="10"/>
        <v>37802</v>
      </c>
      <c r="R8" s="127">
        <f t="shared" si="10"/>
        <v>37894</v>
      </c>
      <c r="S8" s="127">
        <f t="shared" si="10"/>
        <v>37986</v>
      </c>
      <c r="T8" s="127">
        <f t="shared" si="10"/>
        <v>38077</v>
      </c>
      <c r="U8" s="127">
        <f t="shared" si="10"/>
        <v>38168</v>
      </c>
      <c r="V8" s="127">
        <f t="shared" si="10"/>
        <v>38260</v>
      </c>
      <c r="W8" s="127">
        <f t="shared" si="10"/>
        <v>38352</v>
      </c>
      <c r="X8" s="127">
        <f t="shared" si="10"/>
        <v>38442</v>
      </c>
      <c r="Y8" s="127">
        <f t="shared" si="10"/>
        <v>38533</v>
      </c>
      <c r="Z8" s="127">
        <f t="shared" si="10"/>
        <v>38625</v>
      </c>
      <c r="AA8" s="127">
        <f t="shared" si="10"/>
        <v>38717</v>
      </c>
      <c r="AB8" s="127">
        <f t="shared" si="10"/>
        <v>38807</v>
      </c>
      <c r="AC8" s="127">
        <f t="shared" si="10"/>
        <v>38898</v>
      </c>
      <c r="AD8" s="127">
        <f t="shared" si="10"/>
        <v>38990</v>
      </c>
      <c r="AE8" s="127">
        <f t="shared" si="10"/>
        <v>39082</v>
      </c>
      <c r="AF8" s="127">
        <f t="shared" si="10"/>
        <v>39172</v>
      </c>
      <c r="AG8" s="127">
        <f t="shared" si="10"/>
        <v>39263</v>
      </c>
      <c r="AH8" s="127">
        <f t="shared" si="10"/>
        <v>39355</v>
      </c>
      <c r="AI8" s="127">
        <f t="shared" si="10"/>
        <v>39447</v>
      </c>
      <c r="AJ8" s="127">
        <f t="shared" si="10"/>
        <v>39538</v>
      </c>
      <c r="AK8" s="127">
        <f t="shared" si="10"/>
        <v>39629</v>
      </c>
      <c r="AL8" s="127">
        <f t="shared" si="10"/>
        <v>39721</v>
      </c>
      <c r="AM8" s="127">
        <f t="shared" si="10"/>
        <v>39813</v>
      </c>
      <c r="AN8" s="127">
        <f t="shared" si="10"/>
        <v>39903</v>
      </c>
      <c r="AO8" s="127">
        <f t="shared" si="10"/>
        <v>39994</v>
      </c>
      <c r="AP8" s="127">
        <f t="shared" si="10"/>
        <v>40086</v>
      </c>
      <c r="AQ8" s="127">
        <f t="shared" si="10"/>
        <v>40178</v>
      </c>
      <c r="AR8" s="127">
        <f t="shared" si="10"/>
        <v>40543</v>
      </c>
      <c r="AS8" s="127">
        <f t="shared" si="10"/>
        <v>40908</v>
      </c>
      <c r="AT8" s="127">
        <f t="shared" si="10"/>
        <v>41274</v>
      </c>
      <c r="AU8" s="127">
        <f t="shared" si="10"/>
        <v>41639</v>
      </c>
      <c r="AV8" s="127">
        <f t="shared" si="10"/>
        <v>42004</v>
      </c>
      <c r="AW8" s="127">
        <f t="shared" si="10"/>
        <v>42369</v>
      </c>
      <c r="AX8" s="127">
        <f t="shared" si="10"/>
        <v>42735</v>
      </c>
      <c r="AY8" s="127">
        <f t="shared" si="10"/>
        <v>43100</v>
      </c>
      <c r="AZ8" s="127">
        <f t="shared" si="10"/>
        <v>43465</v>
      </c>
      <c r="BA8" s="127">
        <f t="shared" si="10"/>
        <v>43830</v>
      </c>
      <c r="BB8" s="127">
        <f t="shared" ref="BB8:BF8" si="11">BB7+BB9-1</f>
        <v>44196</v>
      </c>
      <c r="BC8" s="127">
        <f t="shared" si="11"/>
        <v>44561</v>
      </c>
      <c r="BD8" s="127">
        <f t="shared" si="11"/>
        <v>44926</v>
      </c>
      <c r="BE8" s="127">
        <f t="shared" si="11"/>
        <v>45291</v>
      </c>
      <c r="BF8" s="127">
        <f t="shared" si="11"/>
        <v>45657</v>
      </c>
      <c r="BG8" s="127">
        <f t="shared" ref="BG8:BK8" si="12">BG7+BG9-1</f>
        <v>46022</v>
      </c>
      <c r="BH8" s="127">
        <f t="shared" si="12"/>
        <v>46387</v>
      </c>
      <c r="BI8" s="127">
        <f t="shared" si="12"/>
        <v>46752</v>
      </c>
      <c r="BJ8" s="127">
        <f t="shared" si="12"/>
        <v>47118</v>
      </c>
      <c r="BK8" s="127">
        <f t="shared" si="12"/>
        <v>47483</v>
      </c>
    </row>
    <row r="9" spans="1:63" s="2" customFormat="1" ht="15.75">
      <c r="A9" s="419">
        <f>ROW()</f>
        <v>9</v>
      </c>
      <c r="B9" s="68" t="s">
        <v>2</v>
      </c>
      <c r="C9" s="501">
        <v>365</v>
      </c>
      <c r="D9" s="501">
        <v>91</v>
      </c>
      <c r="E9" s="501">
        <v>91</v>
      </c>
      <c r="F9" s="501">
        <v>92</v>
      </c>
      <c r="G9" s="501">
        <v>92</v>
      </c>
      <c r="H9" s="501">
        <v>90</v>
      </c>
      <c r="I9" s="501">
        <v>91</v>
      </c>
      <c r="J9" s="501">
        <v>92</v>
      </c>
      <c r="K9" s="501">
        <v>92</v>
      </c>
      <c r="L9" s="501">
        <v>90</v>
      </c>
      <c r="M9" s="501">
        <v>91</v>
      </c>
      <c r="N9" s="501">
        <v>92</v>
      </c>
      <c r="O9" s="501">
        <v>92</v>
      </c>
      <c r="P9" s="501">
        <v>90</v>
      </c>
      <c r="Q9" s="501">
        <v>91</v>
      </c>
      <c r="R9" s="501">
        <v>92</v>
      </c>
      <c r="S9" s="501">
        <v>92</v>
      </c>
      <c r="T9" s="501">
        <v>91</v>
      </c>
      <c r="U9" s="501">
        <v>91</v>
      </c>
      <c r="V9" s="501">
        <v>92</v>
      </c>
      <c r="W9" s="501">
        <v>92</v>
      </c>
      <c r="X9" s="501">
        <v>90</v>
      </c>
      <c r="Y9" s="501">
        <v>91</v>
      </c>
      <c r="Z9" s="501">
        <v>92</v>
      </c>
      <c r="AA9" s="501">
        <v>92</v>
      </c>
      <c r="AB9" s="501">
        <v>90</v>
      </c>
      <c r="AC9" s="501">
        <v>91</v>
      </c>
      <c r="AD9" s="501">
        <v>92</v>
      </c>
      <c r="AE9" s="501">
        <v>92</v>
      </c>
      <c r="AF9" s="501">
        <v>90</v>
      </c>
      <c r="AG9" s="501">
        <v>91</v>
      </c>
      <c r="AH9" s="501">
        <v>92</v>
      </c>
      <c r="AI9" s="501">
        <v>92</v>
      </c>
      <c r="AJ9" s="501">
        <v>91</v>
      </c>
      <c r="AK9" s="501">
        <v>91</v>
      </c>
      <c r="AL9" s="501">
        <v>92</v>
      </c>
      <c r="AM9" s="501">
        <v>92</v>
      </c>
      <c r="AN9" s="501">
        <v>90</v>
      </c>
      <c r="AO9" s="501">
        <v>91</v>
      </c>
      <c r="AP9" s="501">
        <v>92</v>
      </c>
      <c r="AQ9" s="501">
        <v>92</v>
      </c>
      <c r="AR9" s="501">
        <v>365</v>
      </c>
      <c r="AS9" s="501">
        <v>365</v>
      </c>
      <c r="AT9" s="501">
        <v>366</v>
      </c>
      <c r="AU9" s="501">
        <v>365</v>
      </c>
      <c r="AV9" s="501">
        <v>365</v>
      </c>
      <c r="AW9" s="501">
        <v>365</v>
      </c>
      <c r="AX9" s="501">
        <v>366</v>
      </c>
      <c r="AY9" s="501">
        <v>365</v>
      </c>
      <c r="AZ9" s="501">
        <v>365</v>
      </c>
      <c r="BA9" s="501">
        <v>365</v>
      </c>
      <c r="BB9" s="502">
        <f>Inputs!BE$11</f>
        <v>366</v>
      </c>
      <c r="BC9" s="502">
        <f>Inputs!BF$11</f>
        <v>365</v>
      </c>
      <c r="BD9" s="502">
        <f>Inputs!BG$11</f>
        <v>365</v>
      </c>
      <c r="BE9" s="502">
        <f>Inputs!BH$11</f>
        <v>365</v>
      </c>
      <c r="BF9" s="502">
        <f>Inputs!BI$11</f>
        <v>366</v>
      </c>
      <c r="BG9" s="502">
        <f>Inputs!BJ$11</f>
        <v>365</v>
      </c>
      <c r="BH9" s="502">
        <f>Inputs!BK$11</f>
        <v>365</v>
      </c>
      <c r="BI9" s="502">
        <f>Inputs!BL$11</f>
        <v>365</v>
      </c>
      <c r="BJ9" s="502">
        <f>Inputs!BM$11</f>
        <v>366</v>
      </c>
      <c r="BK9" s="502">
        <f>Inputs!BN$11</f>
        <v>365</v>
      </c>
    </row>
    <row r="10" spans="1:63" s="2" customFormat="1" ht="15.75">
      <c r="A10" s="419">
        <f>ROW()</f>
        <v>10</v>
      </c>
      <c r="B10" s="68" t="s">
        <v>18</v>
      </c>
      <c r="C10" s="68">
        <f>ROUND(YEARFRAC(C7,C8),2)</f>
        <v>1</v>
      </c>
      <c r="D10" s="68">
        <f>ROUND(YEARFRAC(D7,D8),2)</f>
        <v>0.25</v>
      </c>
      <c r="E10" s="68">
        <f>ROUND(YEARFRAC(E7,E8),2)</f>
        <v>0.25</v>
      </c>
      <c r="F10" s="68">
        <f t="shared" ref="F10:BA10" si="13">ROUND(YEARFRAC(F7,F8),2)</f>
        <v>0.25</v>
      </c>
      <c r="G10" s="68">
        <f t="shared" si="13"/>
        <v>0.25</v>
      </c>
      <c r="H10" s="68">
        <f t="shared" si="13"/>
        <v>0.25</v>
      </c>
      <c r="I10" s="68">
        <f t="shared" si="13"/>
        <v>0.25</v>
      </c>
      <c r="J10" s="68">
        <f t="shared" si="13"/>
        <v>0.25</v>
      </c>
      <c r="K10" s="68">
        <f t="shared" si="13"/>
        <v>0.25</v>
      </c>
      <c r="L10" s="68">
        <f t="shared" si="13"/>
        <v>0.25</v>
      </c>
      <c r="M10" s="68">
        <f t="shared" si="13"/>
        <v>0.25</v>
      </c>
      <c r="N10" s="68">
        <f t="shared" si="13"/>
        <v>0.25</v>
      </c>
      <c r="O10" s="68">
        <f t="shared" si="13"/>
        <v>0.25</v>
      </c>
      <c r="P10" s="68">
        <f t="shared" si="13"/>
        <v>0.25</v>
      </c>
      <c r="Q10" s="68">
        <f t="shared" si="13"/>
        <v>0.25</v>
      </c>
      <c r="R10" s="68">
        <f t="shared" si="13"/>
        <v>0.25</v>
      </c>
      <c r="S10" s="68">
        <f t="shared" si="13"/>
        <v>0.25</v>
      </c>
      <c r="T10" s="68">
        <f t="shared" si="13"/>
        <v>0.25</v>
      </c>
      <c r="U10" s="68">
        <f t="shared" si="13"/>
        <v>0.25</v>
      </c>
      <c r="V10" s="68">
        <f t="shared" si="13"/>
        <v>0.25</v>
      </c>
      <c r="W10" s="68">
        <f t="shared" si="13"/>
        <v>0.25</v>
      </c>
      <c r="X10" s="68">
        <f t="shared" si="13"/>
        <v>0.25</v>
      </c>
      <c r="Y10" s="68">
        <f t="shared" si="13"/>
        <v>0.25</v>
      </c>
      <c r="Z10" s="68">
        <f t="shared" si="13"/>
        <v>0.25</v>
      </c>
      <c r="AA10" s="68">
        <f t="shared" si="13"/>
        <v>0.25</v>
      </c>
      <c r="AB10" s="68">
        <f t="shared" si="13"/>
        <v>0.25</v>
      </c>
      <c r="AC10" s="68">
        <f t="shared" si="13"/>
        <v>0.25</v>
      </c>
      <c r="AD10" s="68">
        <f t="shared" si="13"/>
        <v>0.25</v>
      </c>
      <c r="AE10" s="68">
        <f t="shared" si="13"/>
        <v>0.25</v>
      </c>
      <c r="AF10" s="68">
        <f t="shared" si="13"/>
        <v>0.25</v>
      </c>
      <c r="AG10" s="68">
        <f t="shared" si="13"/>
        <v>0.25</v>
      </c>
      <c r="AH10" s="68">
        <f t="shared" si="13"/>
        <v>0.25</v>
      </c>
      <c r="AI10" s="68">
        <f t="shared" si="13"/>
        <v>0.25</v>
      </c>
      <c r="AJ10" s="68">
        <f t="shared" si="13"/>
        <v>0.25</v>
      </c>
      <c r="AK10" s="68">
        <f t="shared" si="13"/>
        <v>0.25</v>
      </c>
      <c r="AL10" s="68">
        <f t="shared" si="13"/>
        <v>0.25</v>
      </c>
      <c r="AM10" s="68">
        <f t="shared" si="13"/>
        <v>0.25</v>
      </c>
      <c r="AN10" s="68">
        <f t="shared" si="13"/>
        <v>0.25</v>
      </c>
      <c r="AO10" s="68">
        <f t="shared" si="13"/>
        <v>0.25</v>
      </c>
      <c r="AP10" s="68">
        <f t="shared" si="13"/>
        <v>0.25</v>
      </c>
      <c r="AQ10" s="68">
        <f t="shared" si="13"/>
        <v>0.25</v>
      </c>
      <c r="AR10" s="68">
        <f t="shared" si="13"/>
        <v>1</v>
      </c>
      <c r="AS10" s="68">
        <f t="shared" si="13"/>
        <v>1</v>
      </c>
      <c r="AT10" s="68">
        <f t="shared" si="13"/>
        <v>1</v>
      </c>
      <c r="AU10" s="68">
        <f t="shared" si="13"/>
        <v>1</v>
      </c>
      <c r="AV10" s="68">
        <f t="shared" si="13"/>
        <v>1</v>
      </c>
      <c r="AW10" s="68">
        <f t="shared" si="13"/>
        <v>1</v>
      </c>
      <c r="AX10" s="68">
        <f t="shared" si="13"/>
        <v>1</v>
      </c>
      <c r="AY10" s="68">
        <f t="shared" si="13"/>
        <v>1</v>
      </c>
      <c r="AZ10" s="68">
        <f t="shared" si="13"/>
        <v>1</v>
      </c>
      <c r="BA10" s="68">
        <f t="shared" si="13"/>
        <v>1</v>
      </c>
      <c r="BB10" s="68">
        <f t="shared" ref="BB10:BF10" si="14">ROUND(YEARFRAC(BB7,BB8),2)</f>
        <v>1</v>
      </c>
      <c r="BC10" s="68">
        <f t="shared" si="14"/>
        <v>1</v>
      </c>
      <c r="BD10" s="68">
        <f t="shared" si="14"/>
        <v>1</v>
      </c>
      <c r="BE10" s="68">
        <f t="shared" si="14"/>
        <v>1</v>
      </c>
      <c r="BF10" s="68">
        <f t="shared" si="14"/>
        <v>1</v>
      </c>
      <c r="BG10" s="68">
        <f t="shared" ref="BG10:BK10" si="15">ROUND(YEARFRAC(BG7,BG8),2)</f>
        <v>1</v>
      </c>
      <c r="BH10" s="68">
        <f t="shared" si="15"/>
        <v>1</v>
      </c>
      <c r="BI10" s="68">
        <f t="shared" si="15"/>
        <v>1</v>
      </c>
      <c r="BJ10" s="68">
        <f t="shared" si="15"/>
        <v>1</v>
      </c>
      <c r="BK10" s="68">
        <f t="shared" si="15"/>
        <v>1</v>
      </c>
    </row>
    <row r="11" spans="1:63" s="2" customFormat="1" ht="15.75">
      <c r="A11" s="419">
        <f>ROW()</f>
        <v>11</v>
      </c>
      <c r="B11" s="4" t="s">
        <v>76</v>
      </c>
      <c r="C11" s="4"/>
      <c r="D11" s="197">
        <f>Inputs!G16</f>
        <v>69.7</v>
      </c>
      <c r="E11" s="197">
        <f>Inputs!H16</f>
        <v>70.2</v>
      </c>
      <c r="F11" s="197">
        <f>Inputs!I16</f>
        <v>72.900000000000006</v>
      </c>
      <c r="G11" s="197">
        <f>Inputs!J16</f>
        <v>73.099999999999994</v>
      </c>
      <c r="H11" s="197">
        <f>Inputs!K16</f>
        <v>73.900000000000006</v>
      </c>
      <c r="I11" s="197">
        <f>Inputs!L16</f>
        <v>74.5</v>
      </c>
      <c r="J11" s="197">
        <f>Inputs!M16</f>
        <v>74.7</v>
      </c>
      <c r="K11" s="197">
        <f>Inputs!N16</f>
        <v>75.400000000000006</v>
      </c>
      <c r="L11" s="197">
        <f>Inputs!O16</f>
        <v>76.099999999999994</v>
      </c>
      <c r="M11" s="197">
        <f>Inputs!P16</f>
        <v>76.599999999999994</v>
      </c>
      <c r="N11" s="197">
        <f>Inputs!Q16</f>
        <v>77.099999999999994</v>
      </c>
      <c r="O11" s="197">
        <f>Inputs!R16</f>
        <v>77.599999999999994</v>
      </c>
      <c r="P11" s="197">
        <f>Inputs!S16</f>
        <v>78.599999999999994</v>
      </c>
      <c r="Q11" s="197">
        <f>Inputs!T16</f>
        <v>78.599999999999994</v>
      </c>
      <c r="R11" s="197">
        <f>Inputs!U16</f>
        <v>79.099999999999994</v>
      </c>
      <c r="S11" s="197">
        <f>Inputs!V16</f>
        <v>79.5</v>
      </c>
      <c r="T11" s="197">
        <f>Inputs!W16</f>
        <v>80.2</v>
      </c>
      <c r="U11" s="197">
        <f>Inputs!X16</f>
        <v>80.599999999999994</v>
      </c>
      <c r="V11" s="197">
        <f>Inputs!Y16</f>
        <v>80.900000000000006</v>
      </c>
      <c r="W11" s="197">
        <f>Inputs!Z16</f>
        <v>81.5</v>
      </c>
      <c r="X11" s="197">
        <f>Inputs!AA16</f>
        <v>82.1</v>
      </c>
      <c r="Y11" s="197">
        <f>Inputs!AB16</f>
        <v>82.6</v>
      </c>
      <c r="Z11" s="197">
        <f>Inputs!AC16</f>
        <v>83.4</v>
      </c>
      <c r="AA11" s="197">
        <f>Inputs!AD16</f>
        <v>83.8</v>
      </c>
      <c r="AB11" s="197">
        <f>Inputs!AE16</f>
        <v>84.5</v>
      </c>
      <c r="AC11" s="197">
        <f>Inputs!AF16</f>
        <v>85.9</v>
      </c>
      <c r="AD11" s="197">
        <f>Inputs!AG16</f>
        <v>86.7</v>
      </c>
      <c r="AE11" s="197">
        <f>Inputs!AH16</f>
        <v>86.6</v>
      </c>
      <c r="AF11" s="197">
        <f>Inputs!AI16</f>
        <v>86.6</v>
      </c>
      <c r="AG11" s="197">
        <f>Inputs!AJ16</f>
        <v>87.7</v>
      </c>
      <c r="AH11" s="197">
        <f>Inputs!AK16</f>
        <v>88.3</v>
      </c>
      <c r="AI11" s="197">
        <f>Inputs!AL16</f>
        <v>89.1</v>
      </c>
      <c r="AJ11" s="197">
        <f>Inputs!AM16</f>
        <v>90.3</v>
      </c>
      <c r="AK11" s="197">
        <f>Inputs!AN16</f>
        <v>91.6</v>
      </c>
      <c r="AL11" s="197">
        <f>Inputs!AO16</f>
        <v>92.7</v>
      </c>
      <c r="AM11" s="197">
        <f>Inputs!AP16</f>
        <v>92.4</v>
      </c>
      <c r="AN11" s="197">
        <f>Inputs!AQ16</f>
        <v>92.5</v>
      </c>
      <c r="AO11" s="197">
        <f>Inputs!AR16</f>
        <v>92.9</v>
      </c>
      <c r="AP11" s="197">
        <f>Inputs!AS16</f>
        <v>93.8</v>
      </c>
      <c r="AQ11" s="197">
        <f>Inputs!AT16</f>
        <v>94.3</v>
      </c>
      <c r="AR11" s="197">
        <f>Inputs!AU16</f>
        <v>96.9</v>
      </c>
      <c r="AS11" s="197">
        <f>Inputs!AV16</f>
        <v>99.8</v>
      </c>
      <c r="AT11" s="197">
        <f>Inputs!AW16</f>
        <v>102</v>
      </c>
      <c r="AU11" s="197">
        <f>Inputs!AX16</f>
        <v>104.8</v>
      </c>
      <c r="AV11" s="51">
        <f>Inputs!AY16</f>
        <v>106.6</v>
      </c>
      <c r="AW11" s="51">
        <f>Inputs!AZ16</f>
        <v>108.4</v>
      </c>
      <c r="AX11" s="51">
        <f>Inputs!BA16</f>
        <v>110</v>
      </c>
      <c r="AY11" s="51">
        <f>Inputs!BB16</f>
        <v>112.1</v>
      </c>
      <c r="AZ11" s="51">
        <f>Inputs!BC16</f>
        <v>114.1</v>
      </c>
      <c r="BA11" s="51">
        <f>Inputs!BD16</f>
        <v>116.2</v>
      </c>
      <c r="BB11" s="51">
        <f>Inputs!BE16</f>
        <v>117.2</v>
      </c>
      <c r="BC11" s="51">
        <f>Inputs!BF16</f>
        <v>121.3</v>
      </c>
      <c r="BD11" s="51">
        <f>Inputs!BG16</f>
        <v>130.80000000000001</v>
      </c>
      <c r="BE11" s="51">
        <f>Inputs!BH16</f>
        <v>136.1</v>
      </c>
      <c r="BF11" s="51">
        <f>Inputs!BI16</f>
        <v>139.17586</v>
      </c>
      <c r="BG11" s="51">
        <f>Inputs!BJ16</f>
        <v>142.321234436</v>
      </c>
      <c r="BH11" s="51">
        <f>Inputs!BK16</f>
        <v>145.53769433425359</v>
      </c>
      <c r="BI11" s="51">
        <f>Inputs!BL16</f>
        <v>148.82684622620772</v>
      </c>
      <c r="BJ11" s="51">
        <f>Inputs!BM16</f>
        <v>152.19033295092001</v>
      </c>
      <c r="BK11" s="51">
        <f>Inputs!BN16</f>
        <v>155.62983447561081</v>
      </c>
    </row>
    <row r="12" spans="1:63" s="2" customFormat="1" ht="15.75">
      <c r="A12" s="419">
        <f>ROW()</f>
        <v>12</v>
      </c>
      <c r="B12" s="4" t="s">
        <v>75</v>
      </c>
      <c r="C12" s="4"/>
      <c r="D12" s="41">
        <f>Inputs!G17</f>
        <v>0</v>
      </c>
      <c r="E12" s="41">
        <f>Inputs!H17</f>
        <v>7.1736011477760986E-3</v>
      </c>
      <c r="F12" s="41">
        <f>Inputs!I17</f>
        <v>3.8461538461538547E-2</v>
      </c>
      <c r="G12" s="41">
        <f>Inputs!J17</f>
        <v>2.7434842249656199E-3</v>
      </c>
      <c r="H12" s="41">
        <f>Inputs!K17</f>
        <v>1.0943912448700521E-2</v>
      </c>
      <c r="I12" s="41">
        <f>Inputs!L17</f>
        <v>8.1190798376182816E-3</v>
      </c>
      <c r="J12" s="41">
        <f>Inputs!M17</f>
        <v>2.6845637583892135E-3</v>
      </c>
      <c r="K12" s="41">
        <f>Inputs!N17</f>
        <v>9.3708165997323789E-3</v>
      </c>
      <c r="L12" s="41">
        <f>Inputs!O17</f>
        <v>9.2838196286471053E-3</v>
      </c>
      <c r="M12" s="41">
        <f>Inputs!P17</f>
        <v>6.5703022339027584E-3</v>
      </c>
      <c r="N12" s="41">
        <f>Inputs!Q17</f>
        <v>6.5274151436032213E-3</v>
      </c>
      <c r="O12" s="41">
        <f>Inputs!R17</f>
        <v>6.4850843060959562E-3</v>
      </c>
      <c r="P12" s="41">
        <f>Inputs!S17</f>
        <v>1.2886597938144284E-2</v>
      </c>
      <c r="Q12" s="41">
        <f>Inputs!T17</f>
        <v>0</v>
      </c>
      <c r="R12" s="41">
        <f>Inputs!U17</f>
        <v>6.3613231552162031E-3</v>
      </c>
      <c r="S12" s="41">
        <f>Inputs!V17</f>
        <v>5.0568900126422012E-3</v>
      </c>
      <c r="T12" s="41">
        <f>Inputs!W17</f>
        <v>8.8050314465408785E-3</v>
      </c>
      <c r="U12" s="41">
        <f>Inputs!X17</f>
        <v>4.9875311720697368E-3</v>
      </c>
      <c r="V12" s="41">
        <f>Inputs!Y17</f>
        <v>3.7220843672458592E-3</v>
      </c>
      <c r="W12" s="41">
        <f>Inputs!Z17</f>
        <v>7.4165636588379158E-3</v>
      </c>
      <c r="X12" s="41">
        <f>Inputs!AA17</f>
        <v>7.3619631901840066E-3</v>
      </c>
      <c r="Y12" s="41">
        <f>Inputs!AB17</f>
        <v>6.0901339829475543E-3</v>
      </c>
      <c r="Z12" s="41">
        <f>Inputs!AC17</f>
        <v>9.6852300242131761E-3</v>
      </c>
      <c r="AA12" s="41">
        <f>Inputs!AD17</f>
        <v>4.7961630695443347E-3</v>
      </c>
      <c r="AB12" s="41">
        <f>Inputs!AE17</f>
        <v>8.3532219570405797E-3</v>
      </c>
      <c r="AC12" s="41">
        <f>Inputs!AF17</f>
        <v>1.6568047337278236E-2</v>
      </c>
      <c r="AD12" s="41">
        <f>Inputs!AG17</f>
        <v>9.3131548311990997E-3</v>
      </c>
      <c r="AE12" s="41">
        <f>Inputs!AH17</f>
        <v>-1.1534025374856371E-3</v>
      </c>
      <c r="AF12" s="41">
        <f>Inputs!AI17</f>
        <v>0</v>
      </c>
      <c r="AG12" s="41">
        <f>Inputs!AJ17</f>
        <v>1.2702078521940052E-2</v>
      </c>
      <c r="AH12" s="41">
        <f>Inputs!AK17</f>
        <v>6.8415051311288E-3</v>
      </c>
      <c r="AI12" s="41">
        <f>Inputs!AL17</f>
        <v>9.060022650056565E-3</v>
      </c>
      <c r="AJ12" s="41">
        <f>Inputs!AM17</f>
        <v>1.3468013468013407E-2</v>
      </c>
      <c r="AK12" s="41">
        <f>Inputs!AN17</f>
        <v>1.439645625692143E-2</v>
      </c>
      <c r="AL12" s="41">
        <f>Inputs!AO17</f>
        <v>1.2008733624454315E-2</v>
      </c>
      <c r="AM12" s="41">
        <f>Inputs!AP17</f>
        <v>-3.2362459546925182E-3</v>
      </c>
      <c r="AN12" s="41">
        <f>Inputs!AQ17</f>
        <v>1.0822510822510178E-3</v>
      </c>
      <c r="AO12" s="41">
        <f>Inputs!AR17</f>
        <v>4.3243243243242802E-3</v>
      </c>
      <c r="AP12" s="41">
        <f>Inputs!AS17</f>
        <v>9.687836383207582E-3</v>
      </c>
      <c r="AQ12" s="41">
        <f>Inputs!AT17</f>
        <v>5.3304904051172386E-3</v>
      </c>
      <c r="AR12" s="41">
        <f>Inputs!AU17</f>
        <v>2.7571580063626921E-2</v>
      </c>
      <c r="AS12" s="41">
        <f>Inputs!AV17</f>
        <v>2.9927760577915352E-2</v>
      </c>
      <c r="AT12" s="41">
        <f>Inputs!AW17</f>
        <v>2.2044088176352838E-2</v>
      </c>
      <c r="AU12" s="41">
        <f>Inputs!AX17</f>
        <v>2.7450980392156765E-2</v>
      </c>
      <c r="AV12" s="41">
        <f>Inputs!AY17</f>
        <v>1.7175572519083859E-2</v>
      </c>
      <c r="AW12" s="41">
        <f>Inputs!AZ17</f>
        <v>1.6885553470919357E-2</v>
      </c>
      <c r="AX12" s="41">
        <f>Inputs!BA17</f>
        <v>1.4760147601476037E-2</v>
      </c>
      <c r="AY12" s="41">
        <f>Inputs!BB17</f>
        <v>1.9090909090909047E-2</v>
      </c>
      <c r="AZ12" s="41">
        <f>Inputs!BC17</f>
        <v>1.7841213202497874E-2</v>
      </c>
      <c r="BA12" s="41">
        <f>Inputs!BD17</f>
        <v>1.8404907975460238E-2</v>
      </c>
      <c r="BB12" s="41">
        <f>Inputs!BE17</f>
        <v>8.6058519793459354E-3</v>
      </c>
      <c r="BC12" s="41">
        <f>Inputs!BF17</f>
        <v>3.4982935153583528E-2</v>
      </c>
      <c r="BD12" s="41">
        <f>Inputs!BG17</f>
        <v>7.8318219291014124E-2</v>
      </c>
      <c r="BE12" s="41">
        <f>Inputs!BH17</f>
        <v>4.0519877675840865E-2</v>
      </c>
      <c r="BF12" s="41">
        <f>Inputs!BI17</f>
        <v>2.2599999999999999E-2</v>
      </c>
      <c r="BG12" s="41">
        <f>Inputs!BJ17</f>
        <v>2.2599999999999999E-2</v>
      </c>
      <c r="BH12" s="41">
        <f>Inputs!BK17</f>
        <v>2.2599999999999999E-2</v>
      </c>
      <c r="BI12" s="41">
        <f>Inputs!BL17</f>
        <v>2.2599999999999999E-2</v>
      </c>
      <c r="BJ12" s="41">
        <f>Inputs!BM17</f>
        <v>2.2599999999999999E-2</v>
      </c>
      <c r="BK12" s="41">
        <f>Inputs!BN17</f>
        <v>2.2599999999999999E-2</v>
      </c>
    </row>
    <row r="13" spans="1:63" s="2" customFormat="1" ht="15.75">
      <c r="A13" s="419">
        <f>ROW()</f>
        <v>13</v>
      </c>
      <c r="B13" s="4"/>
      <c r="C13" s="4"/>
      <c r="D13" s="41"/>
      <c r="E13" s="41"/>
      <c r="F13" s="41"/>
      <c r="G13" s="41"/>
      <c r="H13" s="41"/>
      <c r="I13" s="41"/>
      <c r="J13" s="41"/>
      <c r="K13" s="41"/>
      <c r="L13" s="41"/>
      <c r="M13" s="41"/>
      <c r="N13" s="41"/>
      <c r="O13" s="41"/>
      <c r="P13" s="41"/>
      <c r="Q13" s="41"/>
      <c r="R13" s="41"/>
      <c r="S13" s="41"/>
      <c r="T13" s="41"/>
      <c r="U13" s="41"/>
      <c r="V13" s="41"/>
      <c r="W13" s="41"/>
      <c r="X13" s="41"/>
      <c r="Y13" s="41"/>
      <c r="Z13" s="41"/>
      <c r="AA13" s="41"/>
      <c r="AB13" s="41"/>
      <c r="AC13" s="41"/>
      <c r="AD13" s="41"/>
      <c r="AE13" s="41"/>
      <c r="AF13" s="41"/>
      <c r="AG13" s="41"/>
      <c r="AH13" s="41"/>
      <c r="AI13" s="41"/>
      <c r="AJ13" s="41"/>
      <c r="AK13" s="41"/>
      <c r="AL13" s="41"/>
      <c r="AM13" s="41"/>
      <c r="AN13" s="41"/>
      <c r="AO13" s="41"/>
      <c r="AP13" s="41"/>
      <c r="AQ13" s="41"/>
      <c r="AR13" s="41"/>
      <c r="AS13" s="41"/>
      <c r="AT13" s="41"/>
      <c r="AU13" s="41"/>
      <c r="AV13" s="41"/>
      <c r="AW13" s="41"/>
      <c r="AX13" s="41"/>
      <c r="AY13" s="41"/>
      <c r="AZ13" s="41"/>
      <c r="BA13" s="41"/>
      <c r="BB13" s="41"/>
      <c r="BC13" s="41"/>
      <c r="BD13" s="41"/>
      <c r="BE13" s="41"/>
      <c r="BF13" s="41"/>
      <c r="BG13" s="41"/>
      <c r="BH13" s="41"/>
      <c r="BI13" s="41"/>
      <c r="BJ13" s="41"/>
      <c r="BK13" s="41"/>
    </row>
    <row r="14" spans="1:63" s="2" customFormat="1" ht="15.75">
      <c r="A14" s="419">
        <f>ROW()</f>
        <v>14</v>
      </c>
      <c r="B14" s="4" t="str">
        <f>"Inflation Factor (convert to real $ "&amp;C14&amp;")"</f>
        <v>Inflation Factor (convert to real $ 31/12/2023)</v>
      </c>
      <c r="C14" s="197" t="str">
        <f>Inputs!$D$19</f>
        <v>31/12/2023</v>
      </c>
      <c r="D14" s="41"/>
      <c r="E14" s="41"/>
      <c r="F14" s="41"/>
      <c r="G14" s="41"/>
      <c r="H14" s="41"/>
      <c r="I14" s="41"/>
      <c r="J14" s="41"/>
      <c r="K14" s="41"/>
      <c r="L14" s="41"/>
      <c r="M14" s="41"/>
      <c r="N14" s="41"/>
      <c r="O14" s="41"/>
      <c r="P14" s="41"/>
      <c r="Q14" s="41"/>
      <c r="R14" s="41"/>
      <c r="S14" s="41"/>
      <c r="T14" s="41"/>
      <c r="U14" s="41"/>
      <c r="V14" s="41"/>
      <c r="W14" s="41"/>
      <c r="X14" s="41"/>
      <c r="Y14" s="41"/>
      <c r="Z14" s="41"/>
      <c r="AA14" s="41"/>
      <c r="AB14" s="41"/>
      <c r="AC14" s="41"/>
      <c r="AD14" s="41"/>
      <c r="AE14" s="41"/>
      <c r="AF14" s="41"/>
      <c r="AG14" s="41"/>
      <c r="AH14" s="41"/>
      <c r="AI14" s="41"/>
      <c r="AJ14" s="41"/>
      <c r="AK14" s="41"/>
      <c r="AL14" s="41"/>
      <c r="AM14" s="41"/>
      <c r="AN14" s="41"/>
      <c r="AO14" s="41"/>
      <c r="AP14" s="41"/>
      <c r="AQ14" s="41"/>
      <c r="AR14" s="41"/>
      <c r="AS14" s="41"/>
      <c r="AT14" s="41"/>
      <c r="AU14" s="41"/>
      <c r="AV14" s="41"/>
      <c r="AW14" s="249">
        <f>Inputs!AZ19</f>
        <v>1.2555350553505533</v>
      </c>
      <c r="AX14" s="249">
        <f>Inputs!BA19</f>
        <v>1.2372727272727273</v>
      </c>
      <c r="AY14" s="249">
        <f>Inputs!BB19</f>
        <v>1.2140945584299732</v>
      </c>
      <c r="AZ14" s="249">
        <f>Inputs!BC19</f>
        <v>1.1928133216476775</v>
      </c>
      <c r="BA14" s="249">
        <f>Inputs!BD19</f>
        <v>1.1712564543889845</v>
      </c>
      <c r="BB14" s="249">
        <f>Inputs!BE19</f>
        <v>1.1612627986348123</v>
      </c>
      <c r="BC14" s="249">
        <f>Inputs!BF19</f>
        <v>1.1220115416323166</v>
      </c>
      <c r="BD14" s="249">
        <f>Inputs!BG19</f>
        <v>1.0405198776758409</v>
      </c>
      <c r="BE14" s="249">
        <f>Inputs!BH19</f>
        <v>1</v>
      </c>
      <c r="BF14" s="249">
        <f>Inputs!BI19</f>
        <v>0.97789947193428506</v>
      </c>
      <c r="BG14" s="249">
        <f>Inputs!BJ19</f>
        <v>0.95628737720935375</v>
      </c>
      <c r="BH14" s="249">
        <f>Inputs!BK19</f>
        <v>0.93515292119044968</v>
      </c>
      <c r="BI14" s="249">
        <f>Inputs!BL19</f>
        <v>0.91448554780994484</v>
      </c>
      <c r="BJ14" s="249">
        <f>Inputs!BM19</f>
        <v>0.89427493429488059</v>
      </c>
      <c r="BK14" s="249">
        <f>Inputs!BN19</f>
        <v>0.87451098601103128</v>
      </c>
    </row>
    <row r="15" spans="1:63" s="2" customFormat="1" ht="15.75">
      <c r="A15" s="419">
        <f>ROW()</f>
        <v>15</v>
      </c>
      <c r="B15" s="4"/>
      <c r="C15" s="4"/>
      <c r="D15" s="41"/>
      <c r="E15" s="41"/>
      <c r="F15" s="41"/>
      <c r="G15" s="41"/>
      <c r="H15" s="41"/>
      <c r="I15" s="41"/>
      <c r="J15" s="41"/>
      <c r="K15" s="41"/>
      <c r="L15" s="41"/>
      <c r="M15" s="41"/>
      <c r="N15" s="41"/>
      <c r="O15" s="41"/>
      <c r="P15" s="41"/>
      <c r="Q15" s="41"/>
      <c r="R15" s="41"/>
      <c r="S15" s="41"/>
      <c r="T15" s="41"/>
      <c r="U15" s="41"/>
      <c r="V15" s="41"/>
      <c r="W15" s="41"/>
      <c r="X15" s="41"/>
      <c r="Y15" s="41"/>
      <c r="Z15" s="41"/>
      <c r="AA15" s="41"/>
      <c r="AB15" s="41"/>
      <c r="AC15" s="41"/>
      <c r="AD15" s="41"/>
      <c r="AE15" s="41"/>
      <c r="AF15" s="41"/>
      <c r="AG15" s="41"/>
      <c r="AH15" s="41"/>
      <c r="AI15" s="41"/>
      <c r="AJ15" s="41"/>
      <c r="AK15" s="41"/>
      <c r="AL15" s="41"/>
      <c r="AM15" s="41"/>
      <c r="AN15" s="41"/>
      <c r="AO15" s="41"/>
      <c r="AP15" s="41"/>
      <c r="AQ15" s="41"/>
      <c r="AR15" s="41"/>
      <c r="AS15" s="41"/>
      <c r="AT15" s="41"/>
      <c r="AU15" s="41"/>
      <c r="AV15" s="41"/>
      <c r="AW15" s="41"/>
      <c r="AX15" s="41"/>
      <c r="AY15" s="41"/>
      <c r="AZ15" s="41"/>
      <c r="BA15" s="41"/>
      <c r="BB15" s="41"/>
      <c r="BC15" s="41"/>
      <c r="BD15" s="41"/>
      <c r="BE15" s="41"/>
      <c r="BF15" s="41"/>
      <c r="BG15" s="41"/>
      <c r="BH15" s="41"/>
      <c r="BI15" s="41"/>
      <c r="BJ15" s="41"/>
      <c r="BK15" s="41"/>
    </row>
    <row r="16" spans="1:63" s="8" customFormat="1" ht="15.75">
      <c r="A16" s="419">
        <f>ROW()</f>
        <v>16</v>
      </c>
      <c r="B16" s="96" t="str">
        <f>"Opex Cost Pass Through ($m)"</f>
        <v>Opex Cost Pass Through ($m)</v>
      </c>
      <c r="C16" s="96"/>
      <c r="D16" s="245" t="s">
        <v>104</v>
      </c>
      <c r="E16" s="245" t="s">
        <v>104</v>
      </c>
      <c r="F16" s="245" t="s">
        <v>104</v>
      </c>
      <c r="G16" s="245" t="s">
        <v>104</v>
      </c>
      <c r="H16" s="245" t="s">
        <v>104</v>
      </c>
      <c r="I16" s="245" t="s">
        <v>104</v>
      </c>
      <c r="J16" s="245" t="s">
        <v>104</v>
      </c>
      <c r="K16" s="245" t="s">
        <v>104</v>
      </c>
      <c r="L16" s="245" t="s">
        <v>104</v>
      </c>
      <c r="M16" s="245" t="s">
        <v>104</v>
      </c>
      <c r="N16" s="245" t="s">
        <v>104</v>
      </c>
      <c r="O16" s="245" t="s">
        <v>104</v>
      </c>
      <c r="P16" s="245" t="s">
        <v>104</v>
      </c>
      <c r="Q16" s="245" t="s">
        <v>104</v>
      </c>
      <c r="R16" s="245" t="s">
        <v>104</v>
      </c>
      <c r="S16" s="245" t="s">
        <v>104</v>
      </c>
      <c r="T16" s="245" t="s">
        <v>104</v>
      </c>
      <c r="U16" s="245" t="s">
        <v>104</v>
      </c>
      <c r="V16" s="245" t="s">
        <v>104</v>
      </c>
      <c r="W16" s="245" t="s">
        <v>104</v>
      </c>
      <c r="X16" s="245" t="s">
        <v>104</v>
      </c>
      <c r="Y16" s="245" t="s">
        <v>104</v>
      </c>
      <c r="Z16" s="245" t="s">
        <v>104</v>
      </c>
      <c r="AA16" s="245" t="s">
        <v>104</v>
      </c>
      <c r="AB16" s="245" t="s">
        <v>104</v>
      </c>
      <c r="AC16" s="245" t="s">
        <v>104</v>
      </c>
      <c r="AD16" s="245" t="s">
        <v>104</v>
      </c>
      <c r="AE16" s="245" t="s">
        <v>104</v>
      </c>
      <c r="AF16" s="245" t="s">
        <v>104</v>
      </c>
      <c r="AG16" s="245" t="s">
        <v>104</v>
      </c>
      <c r="AH16" s="245" t="s">
        <v>104</v>
      </c>
      <c r="AI16" s="245" t="s">
        <v>104</v>
      </c>
      <c r="AJ16" s="245" t="s">
        <v>104</v>
      </c>
      <c r="AK16" s="245" t="s">
        <v>104</v>
      </c>
      <c r="AL16" s="245" t="s">
        <v>104</v>
      </c>
      <c r="AM16" s="245" t="s">
        <v>104</v>
      </c>
      <c r="AN16" s="245" t="s">
        <v>104</v>
      </c>
      <c r="AO16" s="245" t="s">
        <v>104</v>
      </c>
      <c r="AP16" s="245" t="s">
        <v>104</v>
      </c>
      <c r="AQ16" s="245" t="s">
        <v>104</v>
      </c>
      <c r="AR16" s="245" t="s">
        <v>104</v>
      </c>
      <c r="AS16" s="245" t="s">
        <v>104</v>
      </c>
      <c r="AT16" s="245" t="s">
        <v>104</v>
      </c>
      <c r="AU16" s="245" t="s">
        <v>104</v>
      </c>
      <c r="AV16" s="245" t="s">
        <v>104</v>
      </c>
      <c r="AW16" s="245" t="s">
        <v>104</v>
      </c>
      <c r="AX16" s="245" t="s">
        <v>104</v>
      </c>
      <c r="AY16" s="245" t="s">
        <v>104</v>
      </c>
      <c r="AZ16" s="245" t="s">
        <v>104</v>
      </c>
      <c r="BA16" s="245" t="s">
        <v>104</v>
      </c>
      <c r="BB16" s="245" t="s">
        <v>104</v>
      </c>
      <c r="BC16" s="245" t="s">
        <v>104</v>
      </c>
      <c r="BD16" s="245" t="s">
        <v>104</v>
      </c>
      <c r="BE16" s="245" t="s">
        <v>104</v>
      </c>
      <c r="BF16" s="245" t="s">
        <v>104</v>
      </c>
      <c r="BG16" s="245" t="s">
        <v>104</v>
      </c>
      <c r="BH16" s="245" t="s">
        <v>104</v>
      </c>
      <c r="BI16" s="245" t="s">
        <v>104</v>
      </c>
      <c r="BJ16" s="245" t="s">
        <v>104</v>
      </c>
      <c r="BK16" s="245" t="s">
        <v>104</v>
      </c>
    </row>
    <row r="17" spans="1:63" s="2" customFormat="1" ht="15.75">
      <c r="A17" s="419">
        <f>ROW()</f>
        <v>17</v>
      </c>
      <c r="B17" s="4" t="s">
        <v>191</v>
      </c>
      <c r="C17" s="4"/>
      <c r="D17" s="34"/>
      <c r="E17" s="34"/>
      <c r="F17" s="34"/>
      <c r="G17" s="34"/>
      <c r="H17" s="34"/>
      <c r="I17" s="34"/>
      <c r="J17" s="34"/>
      <c r="K17" s="34"/>
      <c r="L17" s="34"/>
      <c r="M17" s="34"/>
      <c r="N17" s="34"/>
      <c r="O17" s="34"/>
      <c r="P17" s="34"/>
      <c r="Q17" s="34"/>
      <c r="R17" s="34"/>
      <c r="S17" s="34"/>
      <c r="T17" s="34"/>
      <c r="U17" s="34"/>
      <c r="V17" s="34"/>
      <c r="W17" s="34"/>
      <c r="X17" s="34"/>
      <c r="Y17" s="34"/>
      <c r="Z17" s="34"/>
      <c r="AA17" s="34"/>
      <c r="AB17" s="34"/>
      <c r="AC17" s="34"/>
      <c r="AD17" s="34"/>
      <c r="AE17" s="34"/>
      <c r="AF17" s="34"/>
      <c r="AG17" s="34"/>
      <c r="AH17" s="34"/>
      <c r="AI17" s="34"/>
      <c r="AJ17" s="34"/>
      <c r="AK17" s="34"/>
      <c r="AL17" s="34"/>
      <c r="AM17" s="34"/>
      <c r="AN17" s="34"/>
      <c r="AO17" s="34"/>
      <c r="AP17" s="34"/>
      <c r="AQ17" s="34"/>
      <c r="AR17" s="34"/>
      <c r="AS17" s="34"/>
      <c r="AT17" s="34"/>
      <c r="AU17" s="34"/>
      <c r="AV17" s="34"/>
      <c r="AW17" s="34"/>
      <c r="AX17" s="34"/>
      <c r="AY17" s="34"/>
      <c r="AZ17" s="34"/>
      <c r="BA17" s="662"/>
      <c r="BB17" s="662"/>
      <c r="BC17" s="662"/>
      <c r="BD17" s="662"/>
      <c r="BE17" s="662"/>
      <c r="BF17" s="662"/>
      <c r="BG17" s="662"/>
      <c r="BH17" s="662"/>
      <c r="BI17" s="662"/>
      <c r="BJ17" s="662"/>
      <c r="BK17" s="662"/>
    </row>
    <row r="18" spans="1:63" s="2" customFormat="1" ht="15.75">
      <c r="A18" s="419">
        <f>ROW()</f>
        <v>18</v>
      </c>
      <c r="B18" s="71" t="s">
        <v>16</v>
      </c>
      <c r="C18" s="71"/>
      <c r="D18" s="25">
        <f t="shared" ref="D18:AZ18" si="16">D17</f>
        <v>0</v>
      </c>
      <c r="E18" s="25">
        <f t="shared" si="16"/>
        <v>0</v>
      </c>
      <c r="F18" s="25">
        <f t="shared" si="16"/>
        <v>0</v>
      </c>
      <c r="G18" s="25">
        <f t="shared" si="16"/>
        <v>0</v>
      </c>
      <c r="H18" s="25">
        <f t="shared" si="16"/>
        <v>0</v>
      </c>
      <c r="I18" s="25">
        <f t="shared" si="16"/>
        <v>0</v>
      </c>
      <c r="J18" s="25">
        <f t="shared" si="16"/>
        <v>0</v>
      </c>
      <c r="K18" s="25">
        <f t="shared" si="16"/>
        <v>0</v>
      </c>
      <c r="L18" s="25">
        <f t="shared" si="16"/>
        <v>0</v>
      </c>
      <c r="M18" s="25">
        <f t="shared" si="16"/>
        <v>0</v>
      </c>
      <c r="N18" s="25">
        <f t="shared" si="16"/>
        <v>0</v>
      </c>
      <c r="O18" s="25">
        <f t="shared" si="16"/>
        <v>0</v>
      </c>
      <c r="P18" s="25">
        <f t="shared" si="16"/>
        <v>0</v>
      </c>
      <c r="Q18" s="25">
        <f t="shared" si="16"/>
        <v>0</v>
      </c>
      <c r="R18" s="25">
        <f t="shared" si="16"/>
        <v>0</v>
      </c>
      <c r="S18" s="25">
        <f t="shared" si="16"/>
        <v>0</v>
      </c>
      <c r="T18" s="25">
        <f t="shared" si="16"/>
        <v>0</v>
      </c>
      <c r="U18" s="25">
        <f t="shared" si="16"/>
        <v>0</v>
      </c>
      <c r="V18" s="25">
        <f t="shared" si="16"/>
        <v>0</v>
      </c>
      <c r="W18" s="25">
        <f t="shared" si="16"/>
        <v>0</v>
      </c>
      <c r="X18" s="25">
        <f t="shared" si="16"/>
        <v>0</v>
      </c>
      <c r="Y18" s="25">
        <f t="shared" si="16"/>
        <v>0</v>
      </c>
      <c r="Z18" s="25">
        <f t="shared" si="16"/>
        <v>0</v>
      </c>
      <c r="AA18" s="25">
        <f t="shared" si="16"/>
        <v>0</v>
      </c>
      <c r="AB18" s="25">
        <f t="shared" si="16"/>
        <v>0</v>
      </c>
      <c r="AC18" s="25">
        <f t="shared" si="16"/>
        <v>0</v>
      </c>
      <c r="AD18" s="25">
        <f t="shared" si="16"/>
        <v>0</v>
      </c>
      <c r="AE18" s="25">
        <f t="shared" si="16"/>
        <v>0</v>
      </c>
      <c r="AF18" s="25">
        <f t="shared" si="16"/>
        <v>0</v>
      </c>
      <c r="AG18" s="25">
        <f t="shared" si="16"/>
        <v>0</v>
      </c>
      <c r="AH18" s="25">
        <f t="shared" si="16"/>
        <v>0</v>
      </c>
      <c r="AI18" s="25">
        <f t="shared" si="16"/>
        <v>0</v>
      </c>
      <c r="AJ18" s="25">
        <f t="shared" si="16"/>
        <v>0</v>
      </c>
      <c r="AK18" s="25">
        <f t="shared" si="16"/>
        <v>0</v>
      </c>
      <c r="AL18" s="25">
        <f t="shared" si="16"/>
        <v>0</v>
      </c>
      <c r="AM18" s="25">
        <f t="shared" si="16"/>
        <v>0</v>
      </c>
      <c r="AN18" s="25">
        <f t="shared" si="16"/>
        <v>0</v>
      </c>
      <c r="AO18" s="25">
        <f t="shared" si="16"/>
        <v>0</v>
      </c>
      <c r="AP18" s="25">
        <f t="shared" si="16"/>
        <v>0</v>
      </c>
      <c r="AQ18" s="25">
        <f t="shared" si="16"/>
        <v>0</v>
      </c>
      <c r="AR18" s="25">
        <f t="shared" si="16"/>
        <v>0</v>
      </c>
      <c r="AS18" s="25">
        <f t="shared" si="16"/>
        <v>0</v>
      </c>
      <c r="AT18" s="25">
        <f t="shared" si="16"/>
        <v>0</v>
      </c>
      <c r="AU18" s="25">
        <f t="shared" si="16"/>
        <v>0</v>
      </c>
      <c r="AV18" s="25">
        <f t="shared" si="16"/>
        <v>0</v>
      </c>
      <c r="AW18" s="25">
        <f t="shared" si="16"/>
        <v>0</v>
      </c>
      <c r="AX18" s="25">
        <f t="shared" si="16"/>
        <v>0</v>
      </c>
      <c r="AY18" s="25">
        <f t="shared" si="16"/>
        <v>0</v>
      </c>
      <c r="AZ18" s="25">
        <f t="shared" si="16"/>
        <v>0</v>
      </c>
      <c r="BA18" s="25">
        <f>BA17</f>
        <v>0</v>
      </c>
      <c r="BB18" s="25">
        <f t="shared" ref="BB18:BF18" si="17">BB17</f>
        <v>0</v>
      </c>
      <c r="BC18" s="25">
        <f t="shared" si="17"/>
        <v>0</v>
      </c>
      <c r="BD18" s="25">
        <f t="shared" si="17"/>
        <v>0</v>
      </c>
      <c r="BE18" s="25">
        <f t="shared" si="17"/>
        <v>0</v>
      </c>
      <c r="BF18" s="25">
        <f t="shared" si="17"/>
        <v>0</v>
      </c>
      <c r="BG18" s="25">
        <f t="shared" ref="BG18:BK18" si="18">BG17</f>
        <v>0</v>
      </c>
      <c r="BH18" s="25">
        <f t="shared" si="18"/>
        <v>0</v>
      </c>
      <c r="BI18" s="25">
        <f t="shared" si="18"/>
        <v>0</v>
      </c>
      <c r="BJ18" s="25">
        <f t="shared" si="18"/>
        <v>0</v>
      </c>
      <c r="BK18" s="25">
        <f t="shared" si="18"/>
        <v>0</v>
      </c>
    </row>
    <row r="19" spans="1:63" s="8" customFormat="1" ht="15.75">
      <c r="A19" s="419">
        <f>ROW()</f>
        <v>19</v>
      </c>
      <c r="B19" s="96" t="str">
        <f>"ICB Adjustment ($m)"</f>
        <v>ICB Adjustment ($m)</v>
      </c>
      <c r="C19" s="96"/>
      <c r="D19" s="245" t="s">
        <v>104</v>
      </c>
      <c r="E19" s="245" t="s">
        <v>104</v>
      </c>
      <c r="F19" s="245" t="s">
        <v>104</v>
      </c>
      <c r="G19" s="245" t="s">
        <v>104</v>
      </c>
      <c r="H19" s="245" t="s">
        <v>104</v>
      </c>
      <c r="I19" s="245" t="s">
        <v>104</v>
      </c>
      <c r="J19" s="245" t="s">
        <v>104</v>
      </c>
      <c r="K19" s="245" t="s">
        <v>104</v>
      </c>
      <c r="L19" s="245" t="s">
        <v>104</v>
      </c>
      <c r="M19" s="245" t="s">
        <v>104</v>
      </c>
      <c r="N19" s="245" t="s">
        <v>104</v>
      </c>
      <c r="O19" s="245" t="s">
        <v>104</v>
      </c>
      <c r="P19" s="245" t="s">
        <v>104</v>
      </c>
      <c r="Q19" s="245" t="s">
        <v>104</v>
      </c>
      <c r="R19" s="245" t="s">
        <v>104</v>
      </c>
      <c r="S19" s="245" t="s">
        <v>104</v>
      </c>
      <c r="T19" s="245" t="s">
        <v>104</v>
      </c>
      <c r="U19" s="245" t="s">
        <v>104</v>
      </c>
      <c r="V19" s="245" t="s">
        <v>104</v>
      </c>
      <c r="W19" s="245" t="s">
        <v>104</v>
      </c>
      <c r="X19" s="245" t="s">
        <v>104</v>
      </c>
      <c r="Y19" s="245" t="s">
        <v>104</v>
      </c>
      <c r="Z19" s="245" t="s">
        <v>104</v>
      </c>
      <c r="AA19" s="245" t="s">
        <v>104</v>
      </c>
      <c r="AB19" s="245" t="s">
        <v>104</v>
      </c>
      <c r="AC19" s="245" t="s">
        <v>104</v>
      </c>
      <c r="AD19" s="245" t="s">
        <v>104</v>
      </c>
      <c r="AE19" s="245" t="s">
        <v>104</v>
      </c>
      <c r="AF19" s="245" t="s">
        <v>104</v>
      </c>
      <c r="AG19" s="245" t="s">
        <v>104</v>
      </c>
      <c r="AH19" s="245" t="s">
        <v>104</v>
      </c>
      <c r="AI19" s="245" t="s">
        <v>104</v>
      </c>
      <c r="AJ19" s="245" t="s">
        <v>104</v>
      </c>
      <c r="AK19" s="245" t="s">
        <v>104</v>
      </c>
      <c r="AL19" s="245" t="s">
        <v>104</v>
      </c>
      <c r="AM19" s="245" t="s">
        <v>104</v>
      </c>
      <c r="AN19" s="245" t="s">
        <v>104</v>
      </c>
      <c r="AO19" s="245" t="s">
        <v>104</v>
      </c>
      <c r="AP19" s="245" t="s">
        <v>104</v>
      </c>
      <c r="AQ19" s="245" t="s">
        <v>104</v>
      </c>
      <c r="AR19" s="245" t="s">
        <v>104</v>
      </c>
      <c r="AS19" s="245" t="s">
        <v>104</v>
      </c>
      <c r="AT19" s="245" t="s">
        <v>104</v>
      </c>
      <c r="AU19" s="245" t="s">
        <v>104</v>
      </c>
      <c r="AV19" s="245" t="s">
        <v>104</v>
      </c>
      <c r="AW19" s="245" t="str">
        <f t="shared" ref="AW19:BE19" si="19">"$ "&amp;$C$14</f>
        <v>$ 31/12/2023</v>
      </c>
      <c r="AX19" s="245" t="str">
        <f t="shared" si="19"/>
        <v>$ 31/12/2023</v>
      </c>
      <c r="AY19" s="245" t="str">
        <f t="shared" si="19"/>
        <v>$ 31/12/2023</v>
      </c>
      <c r="AZ19" s="245" t="str">
        <f t="shared" si="19"/>
        <v>$ 31/12/2023</v>
      </c>
      <c r="BA19" s="245" t="str">
        <f t="shared" si="19"/>
        <v>$ 31/12/2023</v>
      </c>
      <c r="BB19" s="245" t="str">
        <f t="shared" si="19"/>
        <v>$ 31/12/2023</v>
      </c>
      <c r="BC19" s="245" t="str">
        <f t="shared" si="19"/>
        <v>$ 31/12/2023</v>
      </c>
      <c r="BD19" s="245" t="str">
        <f t="shared" si="19"/>
        <v>$ 31/12/2023</v>
      </c>
      <c r="BE19" s="245" t="str">
        <f t="shared" si="19"/>
        <v>$ 31/12/2023</v>
      </c>
      <c r="BF19" s="245" t="str">
        <f>"$ "&amp;$C$14</f>
        <v>$ 31/12/2023</v>
      </c>
      <c r="BG19" s="245" t="str">
        <f>"$ "&amp;$C$14</f>
        <v>$ 31/12/2023</v>
      </c>
      <c r="BH19" s="245" t="str">
        <f t="shared" ref="BH19:BK19" si="20">"$ "&amp;$C$14</f>
        <v>$ 31/12/2023</v>
      </c>
      <c r="BI19" s="245" t="str">
        <f t="shared" si="20"/>
        <v>$ 31/12/2023</v>
      </c>
      <c r="BJ19" s="245" t="str">
        <f t="shared" si="20"/>
        <v>$ 31/12/2023</v>
      </c>
      <c r="BK19" s="245" t="str">
        <f t="shared" si="20"/>
        <v>$ 31/12/2023</v>
      </c>
    </row>
    <row r="20" spans="1:63" ht="15.75">
      <c r="A20" s="419">
        <f>ROW()</f>
        <v>20</v>
      </c>
      <c r="B20" s="4" t="s">
        <v>33</v>
      </c>
      <c r="C20" s="4"/>
      <c r="D20" s="18">
        <f t="shared" ref="D20:AV20" si="21">(-D51-D66)*D$10</f>
        <v>0</v>
      </c>
      <c r="E20" s="18">
        <f t="shared" si="21"/>
        <v>0</v>
      </c>
      <c r="F20" s="18">
        <f t="shared" si="21"/>
        <v>0</v>
      </c>
      <c r="G20" s="18">
        <f t="shared" si="21"/>
        <v>0</v>
      </c>
      <c r="H20" s="18">
        <f t="shared" si="21"/>
        <v>0</v>
      </c>
      <c r="I20" s="18">
        <f t="shared" si="21"/>
        <v>0</v>
      </c>
      <c r="J20" s="18">
        <f t="shared" si="21"/>
        <v>0</v>
      </c>
      <c r="K20" s="18">
        <f t="shared" si="21"/>
        <v>0</v>
      </c>
      <c r="L20" s="18">
        <f t="shared" si="21"/>
        <v>0</v>
      </c>
      <c r="M20" s="18">
        <f t="shared" si="21"/>
        <v>0</v>
      </c>
      <c r="N20" s="18">
        <f t="shared" si="21"/>
        <v>0</v>
      </c>
      <c r="O20" s="18">
        <f t="shared" si="21"/>
        <v>0</v>
      </c>
      <c r="P20" s="18">
        <f t="shared" si="21"/>
        <v>0</v>
      </c>
      <c r="Q20" s="18">
        <f t="shared" si="21"/>
        <v>0</v>
      </c>
      <c r="R20" s="18">
        <f t="shared" si="21"/>
        <v>0</v>
      </c>
      <c r="S20" s="18">
        <f t="shared" si="21"/>
        <v>0</v>
      </c>
      <c r="T20" s="18">
        <f t="shared" si="21"/>
        <v>0</v>
      </c>
      <c r="U20" s="18">
        <f t="shared" si="21"/>
        <v>0</v>
      </c>
      <c r="V20" s="18">
        <f t="shared" si="21"/>
        <v>0</v>
      </c>
      <c r="W20" s="18">
        <f t="shared" si="21"/>
        <v>0</v>
      </c>
      <c r="X20" s="18">
        <f t="shared" si="21"/>
        <v>0</v>
      </c>
      <c r="Y20" s="18">
        <f t="shared" si="21"/>
        <v>0</v>
      </c>
      <c r="Z20" s="18">
        <f t="shared" si="21"/>
        <v>0</v>
      </c>
      <c r="AA20" s="18">
        <f t="shared" si="21"/>
        <v>0</v>
      </c>
      <c r="AB20" s="18">
        <f t="shared" si="21"/>
        <v>0</v>
      </c>
      <c r="AC20" s="18">
        <f t="shared" si="21"/>
        <v>0</v>
      </c>
      <c r="AD20" s="18">
        <f t="shared" si="21"/>
        <v>0</v>
      </c>
      <c r="AE20" s="18">
        <f t="shared" si="21"/>
        <v>0</v>
      </c>
      <c r="AF20" s="18">
        <f t="shared" si="21"/>
        <v>0</v>
      </c>
      <c r="AG20" s="18">
        <f t="shared" si="21"/>
        <v>0</v>
      </c>
      <c r="AH20" s="18">
        <f t="shared" si="21"/>
        <v>0</v>
      </c>
      <c r="AI20" s="18">
        <f t="shared" si="21"/>
        <v>0</v>
      </c>
      <c r="AJ20" s="18">
        <f t="shared" si="21"/>
        <v>0</v>
      </c>
      <c r="AK20" s="18">
        <f t="shared" si="21"/>
        <v>0</v>
      </c>
      <c r="AL20" s="18">
        <f t="shared" si="21"/>
        <v>0</v>
      </c>
      <c r="AM20" s="18">
        <f t="shared" si="21"/>
        <v>0</v>
      </c>
      <c r="AN20" s="18">
        <f t="shared" si="21"/>
        <v>0</v>
      </c>
      <c r="AO20" s="18">
        <f t="shared" si="21"/>
        <v>0</v>
      </c>
      <c r="AP20" s="18">
        <f t="shared" si="21"/>
        <v>0</v>
      </c>
      <c r="AQ20" s="18">
        <f t="shared" si="21"/>
        <v>0</v>
      </c>
      <c r="AR20" s="18">
        <f t="shared" si="21"/>
        <v>0</v>
      </c>
      <c r="AS20" s="18">
        <f t="shared" si="21"/>
        <v>0</v>
      </c>
      <c r="AT20" s="18">
        <f t="shared" si="21"/>
        <v>0</v>
      </c>
      <c r="AU20" s="18">
        <f t="shared" si="21"/>
        <v>0</v>
      </c>
      <c r="AV20" s="18">
        <f t="shared" si="21"/>
        <v>0</v>
      </c>
      <c r="AW20" s="18">
        <f>(-AW51-AW66)*AW$10*AW$14</f>
        <v>0</v>
      </c>
      <c r="AX20" s="18">
        <f t="shared" ref="AX20:BF20" si="22">(-AX51-AX66)*AX$10*AX$14</f>
        <v>0</v>
      </c>
      <c r="AY20" s="18">
        <f t="shared" si="22"/>
        <v>0</v>
      </c>
      <c r="AZ20" s="18">
        <f t="shared" si="22"/>
        <v>0</v>
      </c>
      <c r="BA20" s="18">
        <f t="shared" si="22"/>
        <v>0</v>
      </c>
      <c r="BB20" s="18">
        <f t="shared" si="22"/>
        <v>0</v>
      </c>
      <c r="BC20" s="18">
        <f t="shared" si="22"/>
        <v>0</v>
      </c>
      <c r="BD20" s="18">
        <f t="shared" si="22"/>
        <v>0</v>
      </c>
      <c r="BE20" s="18">
        <f t="shared" si="22"/>
        <v>0</v>
      </c>
      <c r="BF20" s="18">
        <f t="shared" si="22"/>
        <v>0</v>
      </c>
      <c r="BG20" s="18">
        <f t="shared" ref="BG20:BK20" si="23">(-BG51-BG66)*BG$10*BG$14</f>
        <v>0</v>
      </c>
      <c r="BH20" s="18">
        <f t="shared" si="23"/>
        <v>0</v>
      </c>
      <c r="BI20" s="18">
        <f t="shared" si="23"/>
        <v>0</v>
      </c>
      <c r="BJ20" s="18">
        <f t="shared" si="23"/>
        <v>0</v>
      </c>
      <c r="BK20" s="18">
        <f t="shared" si="23"/>
        <v>0</v>
      </c>
    </row>
    <row r="21" spans="1:63" ht="15.75">
      <c r="A21" s="419">
        <f>ROW()</f>
        <v>21</v>
      </c>
      <c r="B21" s="4" t="s">
        <v>34</v>
      </c>
      <c r="C21" s="4"/>
      <c r="D21" s="18">
        <f t="shared" ref="D21:AV21" si="24">(-D52-D67)*D$10</f>
        <v>0</v>
      </c>
      <c r="E21" s="18">
        <f t="shared" si="24"/>
        <v>0</v>
      </c>
      <c r="F21" s="18">
        <f t="shared" si="24"/>
        <v>0</v>
      </c>
      <c r="G21" s="18">
        <f t="shared" si="24"/>
        <v>0</v>
      </c>
      <c r="H21" s="18">
        <f t="shared" si="24"/>
        <v>0</v>
      </c>
      <c r="I21" s="18">
        <f t="shared" si="24"/>
        <v>0</v>
      </c>
      <c r="J21" s="18">
        <f t="shared" si="24"/>
        <v>0</v>
      </c>
      <c r="K21" s="18">
        <f t="shared" si="24"/>
        <v>0</v>
      </c>
      <c r="L21" s="18">
        <f t="shared" si="24"/>
        <v>0</v>
      </c>
      <c r="M21" s="18">
        <f t="shared" si="24"/>
        <v>0</v>
      </c>
      <c r="N21" s="18">
        <f t="shared" si="24"/>
        <v>0</v>
      </c>
      <c r="O21" s="18">
        <f t="shared" si="24"/>
        <v>0</v>
      </c>
      <c r="P21" s="18">
        <f t="shared" si="24"/>
        <v>0</v>
      </c>
      <c r="Q21" s="18">
        <f t="shared" si="24"/>
        <v>0</v>
      </c>
      <c r="R21" s="18">
        <f t="shared" si="24"/>
        <v>0</v>
      </c>
      <c r="S21" s="18">
        <f t="shared" si="24"/>
        <v>0</v>
      </c>
      <c r="T21" s="18">
        <f t="shared" si="24"/>
        <v>0</v>
      </c>
      <c r="U21" s="18">
        <f t="shared" si="24"/>
        <v>0</v>
      </c>
      <c r="V21" s="18">
        <f t="shared" si="24"/>
        <v>0</v>
      </c>
      <c r="W21" s="18">
        <f t="shared" si="24"/>
        <v>0</v>
      </c>
      <c r="X21" s="18">
        <f t="shared" si="24"/>
        <v>0</v>
      </c>
      <c r="Y21" s="18">
        <f t="shared" si="24"/>
        <v>0</v>
      </c>
      <c r="Z21" s="18">
        <f t="shared" si="24"/>
        <v>0</v>
      </c>
      <c r="AA21" s="18">
        <f t="shared" si="24"/>
        <v>0</v>
      </c>
      <c r="AB21" s="18">
        <f t="shared" si="24"/>
        <v>0</v>
      </c>
      <c r="AC21" s="18">
        <f t="shared" si="24"/>
        <v>0</v>
      </c>
      <c r="AD21" s="18">
        <f t="shared" si="24"/>
        <v>0</v>
      </c>
      <c r="AE21" s="18">
        <f t="shared" si="24"/>
        <v>0</v>
      </c>
      <c r="AF21" s="18">
        <f t="shared" si="24"/>
        <v>0</v>
      </c>
      <c r="AG21" s="18">
        <f t="shared" si="24"/>
        <v>0</v>
      </c>
      <c r="AH21" s="18">
        <f t="shared" si="24"/>
        <v>0</v>
      </c>
      <c r="AI21" s="18">
        <f t="shared" si="24"/>
        <v>0</v>
      </c>
      <c r="AJ21" s="18">
        <f t="shared" si="24"/>
        <v>0</v>
      </c>
      <c r="AK21" s="18">
        <f t="shared" si="24"/>
        <v>0</v>
      </c>
      <c r="AL21" s="18">
        <f t="shared" si="24"/>
        <v>0</v>
      </c>
      <c r="AM21" s="18">
        <f t="shared" si="24"/>
        <v>0</v>
      </c>
      <c r="AN21" s="18">
        <f t="shared" si="24"/>
        <v>0</v>
      </c>
      <c r="AO21" s="18">
        <f t="shared" si="24"/>
        <v>0</v>
      </c>
      <c r="AP21" s="18">
        <f t="shared" si="24"/>
        <v>0</v>
      </c>
      <c r="AQ21" s="18">
        <f t="shared" si="24"/>
        <v>0</v>
      </c>
      <c r="AR21" s="18">
        <f t="shared" si="24"/>
        <v>0</v>
      </c>
      <c r="AS21" s="18">
        <f t="shared" si="24"/>
        <v>0</v>
      </c>
      <c r="AT21" s="18">
        <f t="shared" si="24"/>
        <v>0</v>
      </c>
      <c r="AU21" s="18">
        <f t="shared" si="24"/>
        <v>0</v>
      </c>
      <c r="AV21" s="18">
        <f t="shared" si="24"/>
        <v>0</v>
      </c>
      <c r="AW21" s="18">
        <f t="shared" ref="AW21:BF21" si="25">(-AW52-AW67)*AW$10*AW$14</f>
        <v>0</v>
      </c>
      <c r="AX21" s="18">
        <f t="shared" si="25"/>
        <v>0</v>
      </c>
      <c r="AY21" s="18">
        <f t="shared" si="25"/>
        <v>0</v>
      </c>
      <c r="AZ21" s="18">
        <f t="shared" si="25"/>
        <v>0</v>
      </c>
      <c r="BA21" s="18">
        <f t="shared" si="25"/>
        <v>0</v>
      </c>
      <c r="BB21" s="18">
        <f t="shared" si="25"/>
        <v>0</v>
      </c>
      <c r="BC21" s="18">
        <f t="shared" si="25"/>
        <v>0</v>
      </c>
      <c r="BD21" s="18">
        <f t="shared" si="25"/>
        <v>0</v>
      </c>
      <c r="BE21" s="18">
        <f t="shared" si="25"/>
        <v>0</v>
      </c>
      <c r="BF21" s="18">
        <f t="shared" si="25"/>
        <v>0</v>
      </c>
      <c r="BG21" s="18">
        <f t="shared" ref="BG21:BK21" si="26">(-BG52-BG67)*BG$10*BG$14</f>
        <v>0</v>
      </c>
      <c r="BH21" s="18">
        <f t="shared" si="26"/>
        <v>0</v>
      </c>
      <c r="BI21" s="18">
        <f t="shared" si="26"/>
        <v>0</v>
      </c>
      <c r="BJ21" s="18">
        <f t="shared" si="26"/>
        <v>0</v>
      </c>
      <c r="BK21" s="18">
        <f t="shared" si="26"/>
        <v>0</v>
      </c>
    </row>
    <row r="22" spans="1:63" ht="15.75">
      <c r="A22" s="419">
        <f>ROW()</f>
        <v>22</v>
      </c>
      <c r="B22" s="4" t="s">
        <v>35</v>
      </c>
      <c r="C22" s="4"/>
      <c r="D22" s="18">
        <f t="shared" ref="D22:AV22" si="27">(-D53-D68)*D$10</f>
        <v>0</v>
      </c>
      <c r="E22" s="18">
        <f t="shared" si="27"/>
        <v>0</v>
      </c>
      <c r="F22" s="18">
        <f t="shared" si="27"/>
        <v>0</v>
      </c>
      <c r="G22" s="18">
        <f t="shared" si="27"/>
        <v>0</v>
      </c>
      <c r="H22" s="18">
        <f t="shared" si="27"/>
        <v>0</v>
      </c>
      <c r="I22" s="18">
        <f t="shared" si="27"/>
        <v>0</v>
      </c>
      <c r="J22" s="18">
        <f t="shared" si="27"/>
        <v>0</v>
      </c>
      <c r="K22" s="18">
        <f t="shared" si="27"/>
        <v>0</v>
      </c>
      <c r="L22" s="18">
        <f t="shared" si="27"/>
        <v>0</v>
      </c>
      <c r="M22" s="18">
        <f t="shared" si="27"/>
        <v>0</v>
      </c>
      <c r="N22" s="18">
        <f t="shared" si="27"/>
        <v>0</v>
      </c>
      <c r="O22" s="18">
        <f t="shared" si="27"/>
        <v>0</v>
      </c>
      <c r="P22" s="18">
        <f t="shared" si="27"/>
        <v>0</v>
      </c>
      <c r="Q22" s="18">
        <f t="shared" si="27"/>
        <v>0</v>
      </c>
      <c r="R22" s="18">
        <f t="shared" si="27"/>
        <v>0</v>
      </c>
      <c r="S22" s="18">
        <f t="shared" si="27"/>
        <v>0</v>
      </c>
      <c r="T22" s="18">
        <f t="shared" si="27"/>
        <v>0</v>
      </c>
      <c r="U22" s="18">
        <f t="shared" si="27"/>
        <v>0</v>
      </c>
      <c r="V22" s="18">
        <f t="shared" si="27"/>
        <v>0</v>
      </c>
      <c r="W22" s="18">
        <f t="shared" si="27"/>
        <v>0</v>
      </c>
      <c r="X22" s="18">
        <f t="shared" si="27"/>
        <v>0</v>
      </c>
      <c r="Y22" s="18">
        <f t="shared" si="27"/>
        <v>0</v>
      </c>
      <c r="Z22" s="18">
        <f t="shared" si="27"/>
        <v>0</v>
      </c>
      <c r="AA22" s="18">
        <f t="shared" si="27"/>
        <v>0</v>
      </c>
      <c r="AB22" s="18">
        <f t="shared" si="27"/>
        <v>0</v>
      </c>
      <c r="AC22" s="18">
        <f t="shared" si="27"/>
        <v>0</v>
      </c>
      <c r="AD22" s="18">
        <f t="shared" si="27"/>
        <v>0</v>
      </c>
      <c r="AE22" s="18">
        <f t="shared" si="27"/>
        <v>0</v>
      </c>
      <c r="AF22" s="18">
        <f t="shared" si="27"/>
        <v>0</v>
      </c>
      <c r="AG22" s="18">
        <f t="shared" si="27"/>
        <v>0</v>
      </c>
      <c r="AH22" s="18">
        <f t="shared" si="27"/>
        <v>0</v>
      </c>
      <c r="AI22" s="18">
        <f t="shared" si="27"/>
        <v>0</v>
      </c>
      <c r="AJ22" s="18">
        <f t="shared" si="27"/>
        <v>0</v>
      </c>
      <c r="AK22" s="18">
        <f t="shared" si="27"/>
        <v>0</v>
      </c>
      <c r="AL22" s="18">
        <f t="shared" si="27"/>
        <v>0</v>
      </c>
      <c r="AM22" s="18">
        <f t="shared" si="27"/>
        <v>0</v>
      </c>
      <c r="AN22" s="18">
        <f t="shared" si="27"/>
        <v>0</v>
      </c>
      <c r="AO22" s="18">
        <f t="shared" si="27"/>
        <v>0</v>
      </c>
      <c r="AP22" s="18">
        <f t="shared" si="27"/>
        <v>0</v>
      </c>
      <c r="AQ22" s="18">
        <f t="shared" si="27"/>
        <v>0</v>
      </c>
      <c r="AR22" s="18">
        <f t="shared" si="27"/>
        <v>0</v>
      </c>
      <c r="AS22" s="18">
        <f t="shared" si="27"/>
        <v>0</v>
      </c>
      <c r="AT22" s="18">
        <f t="shared" si="27"/>
        <v>0</v>
      </c>
      <c r="AU22" s="18">
        <f t="shared" si="27"/>
        <v>0</v>
      </c>
      <c r="AV22" s="18">
        <f t="shared" si="27"/>
        <v>0</v>
      </c>
      <c r="AW22" s="18">
        <f t="shared" ref="AW22:BF22" si="28">(-AW53-AW68)*AW$10*AW$14</f>
        <v>0</v>
      </c>
      <c r="AX22" s="18">
        <f t="shared" si="28"/>
        <v>0</v>
      </c>
      <c r="AY22" s="18">
        <f t="shared" si="28"/>
        <v>0</v>
      </c>
      <c r="AZ22" s="18">
        <f t="shared" si="28"/>
        <v>0</v>
      </c>
      <c r="BA22" s="18">
        <f t="shared" si="28"/>
        <v>0</v>
      </c>
      <c r="BB22" s="18">
        <f t="shared" si="28"/>
        <v>0</v>
      </c>
      <c r="BC22" s="18">
        <f t="shared" si="28"/>
        <v>0</v>
      </c>
      <c r="BD22" s="18">
        <f t="shared" si="28"/>
        <v>0</v>
      </c>
      <c r="BE22" s="18">
        <f t="shared" si="28"/>
        <v>0</v>
      </c>
      <c r="BF22" s="18">
        <f t="shared" si="28"/>
        <v>0</v>
      </c>
      <c r="BG22" s="18">
        <f t="shared" ref="BG22:BK22" si="29">(-BG53-BG68)*BG$10*BG$14</f>
        <v>0</v>
      </c>
      <c r="BH22" s="18">
        <f t="shared" si="29"/>
        <v>0</v>
      </c>
      <c r="BI22" s="18">
        <f t="shared" si="29"/>
        <v>0</v>
      </c>
      <c r="BJ22" s="18">
        <f t="shared" si="29"/>
        <v>0</v>
      </c>
      <c r="BK22" s="18">
        <f t="shared" si="29"/>
        <v>0</v>
      </c>
    </row>
    <row r="23" spans="1:63" ht="15.75">
      <c r="A23" s="419">
        <f>ROW()</f>
        <v>23</v>
      </c>
      <c r="B23" s="4" t="s">
        <v>36</v>
      </c>
      <c r="C23" s="4"/>
      <c r="D23" s="18">
        <f t="shared" ref="D23:AV23" si="30">(-D54-D69)*D$10</f>
        <v>0</v>
      </c>
      <c r="E23" s="18">
        <f t="shared" si="30"/>
        <v>0</v>
      </c>
      <c r="F23" s="18">
        <f t="shared" si="30"/>
        <v>0</v>
      </c>
      <c r="G23" s="18">
        <f t="shared" si="30"/>
        <v>0</v>
      </c>
      <c r="H23" s="18">
        <f t="shared" si="30"/>
        <v>0</v>
      </c>
      <c r="I23" s="18">
        <f t="shared" si="30"/>
        <v>0</v>
      </c>
      <c r="J23" s="18">
        <f t="shared" si="30"/>
        <v>0</v>
      </c>
      <c r="K23" s="18">
        <f t="shared" si="30"/>
        <v>0</v>
      </c>
      <c r="L23" s="18">
        <f t="shared" si="30"/>
        <v>0</v>
      </c>
      <c r="M23" s="18">
        <f t="shared" si="30"/>
        <v>0</v>
      </c>
      <c r="N23" s="18">
        <f t="shared" si="30"/>
        <v>0</v>
      </c>
      <c r="O23" s="18">
        <f t="shared" si="30"/>
        <v>0</v>
      </c>
      <c r="P23" s="18">
        <f t="shared" si="30"/>
        <v>0</v>
      </c>
      <c r="Q23" s="18">
        <f t="shared" si="30"/>
        <v>0</v>
      </c>
      <c r="R23" s="18">
        <f t="shared" si="30"/>
        <v>0</v>
      </c>
      <c r="S23" s="18">
        <f t="shared" si="30"/>
        <v>0</v>
      </c>
      <c r="T23" s="18">
        <f t="shared" si="30"/>
        <v>0</v>
      </c>
      <c r="U23" s="18">
        <f t="shared" si="30"/>
        <v>0</v>
      </c>
      <c r="V23" s="18">
        <f t="shared" si="30"/>
        <v>0</v>
      </c>
      <c r="W23" s="18">
        <f t="shared" si="30"/>
        <v>0</v>
      </c>
      <c r="X23" s="18">
        <f t="shared" si="30"/>
        <v>0</v>
      </c>
      <c r="Y23" s="18">
        <f t="shared" si="30"/>
        <v>0</v>
      </c>
      <c r="Z23" s="18">
        <f t="shared" si="30"/>
        <v>0</v>
      </c>
      <c r="AA23" s="18">
        <f t="shared" si="30"/>
        <v>0</v>
      </c>
      <c r="AB23" s="18">
        <f t="shared" si="30"/>
        <v>0</v>
      </c>
      <c r="AC23" s="18">
        <f t="shared" si="30"/>
        <v>0</v>
      </c>
      <c r="AD23" s="18">
        <f t="shared" si="30"/>
        <v>0</v>
      </c>
      <c r="AE23" s="18">
        <f t="shared" si="30"/>
        <v>0</v>
      </c>
      <c r="AF23" s="18">
        <f t="shared" si="30"/>
        <v>0</v>
      </c>
      <c r="AG23" s="18">
        <f t="shared" si="30"/>
        <v>0</v>
      </c>
      <c r="AH23" s="18">
        <f t="shared" si="30"/>
        <v>0</v>
      </c>
      <c r="AI23" s="18">
        <f t="shared" si="30"/>
        <v>0</v>
      </c>
      <c r="AJ23" s="18">
        <f t="shared" si="30"/>
        <v>0</v>
      </c>
      <c r="AK23" s="18">
        <f t="shared" si="30"/>
        <v>0</v>
      </c>
      <c r="AL23" s="18">
        <f t="shared" si="30"/>
        <v>0</v>
      </c>
      <c r="AM23" s="18">
        <f t="shared" si="30"/>
        <v>0</v>
      </c>
      <c r="AN23" s="18">
        <f t="shared" si="30"/>
        <v>0</v>
      </c>
      <c r="AO23" s="18">
        <f t="shared" si="30"/>
        <v>0</v>
      </c>
      <c r="AP23" s="18">
        <f t="shared" si="30"/>
        <v>0</v>
      </c>
      <c r="AQ23" s="18">
        <f t="shared" si="30"/>
        <v>0</v>
      </c>
      <c r="AR23" s="18">
        <f t="shared" si="30"/>
        <v>0</v>
      </c>
      <c r="AS23" s="18">
        <f t="shared" si="30"/>
        <v>0</v>
      </c>
      <c r="AT23" s="18">
        <f t="shared" si="30"/>
        <v>0</v>
      </c>
      <c r="AU23" s="18">
        <f t="shared" si="30"/>
        <v>0</v>
      </c>
      <c r="AV23" s="18">
        <f t="shared" si="30"/>
        <v>0</v>
      </c>
      <c r="AW23" s="18">
        <f t="shared" ref="AW23:BF23" si="31">(-AW54-AW69)*AW$10*AW$14</f>
        <v>0</v>
      </c>
      <c r="AX23" s="18">
        <f t="shared" si="31"/>
        <v>0</v>
      </c>
      <c r="AY23" s="18">
        <f t="shared" si="31"/>
        <v>0</v>
      </c>
      <c r="AZ23" s="18">
        <f t="shared" si="31"/>
        <v>0</v>
      </c>
      <c r="BA23" s="18">
        <f t="shared" si="31"/>
        <v>0</v>
      </c>
      <c r="BB23" s="18">
        <f t="shared" si="31"/>
        <v>0</v>
      </c>
      <c r="BC23" s="18">
        <f t="shared" si="31"/>
        <v>0</v>
      </c>
      <c r="BD23" s="18">
        <f t="shared" si="31"/>
        <v>0</v>
      </c>
      <c r="BE23" s="18">
        <f t="shared" si="31"/>
        <v>0</v>
      </c>
      <c r="BF23" s="18">
        <f t="shared" si="31"/>
        <v>0</v>
      </c>
      <c r="BG23" s="18">
        <f t="shared" ref="BG23:BK23" si="32">(-BG54-BG69)*BG$10*BG$14</f>
        <v>0</v>
      </c>
      <c r="BH23" s="18">
        <f t="shared" si="32"/>
        <v>0</v>
      </c>
      <c r="BI23" s="18">
        <f t="shared" si="32"/>
        <v>0</v>
      </c>
      <c r="BJ23" s="18">
        <f t="shared" si="32"/>
        <v>0</v>
      </c>
      <c r="BK23" s="18">
        <f t="shared" si="32"/>
        <v>0</v>
      </c>
    </row>
    <row r="24" spans="1:63" ht="15.75">
      <c r="A24" s="419">
        <f>ROW()</f>
        <v>24</v>
      </c>
      <c r="B24" s="4" t="s">
        <v>37</v>
      </c>
      <c r="C24" s="4"/>
      <c r="D24" s="18">
        <f t="shared" ref="D24:AV24" si="33">(-D55-D70)*D$10</f>
        <v>0</v>
      </c>
      <c r="E24" s="18">
        <f t="shared" si="33"/>
        <v>0</v>
      </c>
      <c r="F24" s="18">
        <f t="shared" si="33"/>
        <v>0</v>
      </c>
      <c r="G24" s="18">
        <f t="shared" si="33"/>
        <v>0</v>
      </c>
      <c r="H24" s="18">
        <f t="shared" si="33"/>
        <v>0</v>
      </c>
      <c r="I24" s="18">
        <f t="shared" si="33"/>
        <v>0</v>
      </c>
      <c r="J24" s="18">
        <f t="shared" si="33"/>
        <v>0</v>
      </c>
      <c r="K24" s="18">
        <f t="shared" si="33"/>
        <v>0</v>
      </c>
      <c r="L24" s="18">
        <f t="shared" si="33"/>
        <v>0</v>
      </c>
      <c r="M24" s="18">
        <f t="shared" si="33"/>
        <v>0</v>
      </c>
      <c r="N24" s="18">
        <f t="shared" si="33"/>
        <v>0</v>
      </c>
      <c r="O24" s="18">
        <f t="shared" si="33"/>
        <v>0</v>
      </c>
      <c r="P24" s="18">
        <f t="shared" si="33"/>
        <v>0</v>
      </c>
      <c r="Q24" s="18">
        <f t="shared" si="33"/>
        <v>0</v>
      </c>
      <c r="R24" s="18">
        <f t="shared" si="33"/>
        <v>0</v>
      </c>
      <c r="S24" s="18">
        <f t="shared" si="33"/>
        <v>0</v>
      </c>
      <c r="T24" s="18">
        <f t="shared" si="33"/>
        <v>0</v>
      </c>
      <c r="U24" s="18">
        <f t="shared" si="33"/>
        <v>0</v>
      </c>
      <c r="V24" s="18">
        <f t="shared" si="33"/>
        <v>0</v>
      </c>
      <c r="W24" s="18">
        <f t="shared" si="33"/>
        <v>0</v>
      </c>
      <c r="X24" s="18">
        <f t="shared" si="33"/>
        <v>0</v>
      </c>
      <c r="Y24" s="18">
        <f t="shared" si="33"/>
        <v>0</v>
      </c>
      <c r="Z24" s="18">
        <f t="shared" si="33"/>
        <v>0</v>
      </c>
      <c r="AA24" s="18">
        <f t="shared" si="33"/>
        <v>0</v>
      </c>
      <c r="AB24" s="18">
        <f t="shared" si="33"/>
        <v>0</v>
      </c>
      <c r="AC24" s="18">
        <f t="shared" si="33"/>
        <v>0</v>
      </c>
      <c r="AD24" s="18">
        <f t="shared" si="33"/>
        <v>0</v>
      </c>
      <c r="AE24" s="18">
        <f t="shared" si="33"/>
        <v>0</v>
      </c>
      <c r="AF24" s="18">
        <f t="shared" si="33"/>
        <v>0</v>
      </c>
      <c r="AG24" s="18">
        <f t="shared" si="33"/>
        <v>0</v>
      </c>
      <c r="AH24" s="18">
        <f t="shared" si="33"/>
        <v>0</v>
      </c>
      <c r="AI24" s="18">
        <f t="shared" si="33"/>
        <v>0</v>
      </c>
      <c r="AJ24" s="18">
        <f t="shared" si="33"/>
        <v>0</v>
      </c>
      <c r="AK24" s="18">
        <f t="shared" si="33"/>
        <v>0</v>
      </c>
      <c r="AL24" s="18">
        <f t="shared" si="33"/>
        <v>0</v>
      </c>
      <c r="AM24" s="18">
        <f t="shared" si="33"/>
        <v>0</v>
      </c>
      <c r="AN24" s="18">
        <f t="shared" si="33"/>
        <v>0</v>
      </c>
      <c r="AO24" s="18">
        <f t="shared" si="33"/>
        <v>0</v>
      </c>
      <c r="AP24" s="18">
        <f t="shared" si="33"/>
        <v>0</v>
      </c>
      <c r="AQ24" s="18">
        <f t="shared" si="33"/>
        <v>0</v>
      </c>
      <c r="AR24" s="18">
        <f t="shared" si="33"/>
        <v>0</v>
      </c>
      <c r="AS24" s="18">
        <f t="shared" si="33"/>
        <v>0</v>
      </c>
      <c r="AT24" s="18">
        <f t="shared" si="33"/>
        <v>0</v>
      </c>
      <c r="AU24" s="18">
        <f t="shared" si="33"/>
        <v>0</v>
      </c>
      <c r="AV24" s="18">
        <f t="shared" si="33"/>
        <v>0</v>
      </c>
      <c r="AW24" s="18">
        <f t="shared" ref="AW24:BF24" si="34">(-AW55-AW70)*AW$10*AW$14</f>
        <v>0</v>
      </c>
      <c r="AX24" s="18">
        <f t="shared" si="34"/>
        <v>0</v>
      </c>
      <c r="AY24" s="18">
        <f t="shared" si="34"/>
        <v>0</v>
      </c>
      <c r="AZ24" s="18">
        <f t="shared" si="34"/>
        <v>0</v>
      </c>
      <c r="BA24" s="18">
        <f t="shared" si="34"/>
        <v>0</v>
      </c>
      <c r="BB24" s="18">
        <f t="shared" si="34"/>
        <v>0</v>
      </c>
      <c r="BC24" s="18">
        <f t="shared" si="34"/>
        <v>0</v>
      </c>
      <c r="BD24" s="18">
        <f t="shared" si="34"/>
        <v>0</v>
      </c>
      <c r="BE24" s="18">
        <f t="shared" si="34"/>
        <v>0</v>
      </c>
      <c r="BF24" s="18">
        <f t="shared" si="34"/>
        <v>0</v>
      </c>
      <c r="BG24" s="18">
        <f t="shared" ref="BG24:BK24" si="35">(-BG55-BG70)*BG$10*BG$14</f>
        <v>0</v>
      </c>
      <c r="BH24" s="18">
        <f t="shared" si="35"/>
        <v>0</v>
      </c>
      <c r="BI24" s="18">
        <f t="shared" si="35"/>
        <v>0</v>
      </c>
      <c r="BJ24" s="18">
        <f t="shared" si="35"/>
        <v>0</v>
      </c>
      <c r="BK24" s="18">
        <f t="shared" si="35"/>
        <v>0</v>
      </c>
    </row>
    <row r="25" spans="1:63" ht="15.75">
      <c r="A25" s="419">
        <f>ROW()</f>
        <v>25</v>
      </c>
      <c r="B25" s="4" t="s">
        <v>38</v>
      </c>
      <c r="C25" s="4"/>
      <c r="D25" s="18">
        <f t="shared" ref="D25:AV25" si="36">(-D56-D71)*D$10</f>
        <v>0</v>
      </c>
      <c r="E25" s="18">
        <f t="shared" si="36"/>
        <v>0</v>
      </c>
      <c r="F25" s="18">
        <f t="shared" si="36"/>
        <v>0</v>
      </c>
      <c r="G25" s="18">
        <f t="shared" si="36"/>
        <v>0</v>
      </c>
      <c r="H25" s="18">
        <f t="shared" si="36"/>
        <v>0</v>
      </c>
      <c r="I25" s="18">
        <f t="shared" si="36"/>
        <v>0</v>
      </c>
      <c r="J25" s="18">
        <f t="shared" si="36"/>
        <v>0</v>
      </c>
      <c r="K25" s="18">
        <f t="shared" si="36"/>
        <v>0</v>
      </c>
      <c r="L25" s="18">
        <f t="shared" si="36"/>
        <v>0</v>
      </c>
      <c r="M25" s="18">
        <f t="shared" si="36"/>
        <v>0</v>
      </c>
      <c r="N25" s="18">
        <f t="shared" si="36"/>
        <v>0</v>
      </c>
      <c r="O25" s="18">
        <f t="shared" si="36"/>
        <v>0</v>
      </c>
      <c r="P25" s="18">
        <f t="shared" si="36"/>
        <v>0</v>
      </c>
      <c r="Q25" s="18">
        <f t="shared" si="36"/>
        <v>0</v>
      </c>
      <c r="R25" s="18">
        <f t="shared" si="36"/>
        <v>0</v>
      </c>
      <c r="S25" s="18">
        <f t="shared" si="36"/>
        <v>0</v>
      </c>
      <c r="T25" s="18">
        <f t="shared" si="36"/>
        <v>0</v>
      </c>
      <c r="U25" s="18">
        <f t="shared" si="36"/>
        <v>0</v>
      </c>
      <c r="V25" s="18">
        <f t="shared" si="36"/>
        <v>0</v>
      </c>
      <c r="W25" s="18">
        <f t="shared" si="36"/>
        <v>0</v>
      </c>
      <c r="X25" s="18">
        <f t="shared" si="36"/>
        <v>0</v>
      </c>
      <c r="Y25" s="18">
        <f t="shared" si="36"/>
        <v>0</v>
      </c>
      <c r="Z25" s="18">
        <f t="shared" si="36"/>
        <v>0</v>
      </c>
      <c r="AA25" s="18">
        <f t="shared" si="36"/>
        <v>0</v>
      </c>
      <c r="AB25" s="18">
        <f t="shared" si="36"/>
        <v>0</v>
      </c>
      <c r="AC25" s="18">
        <f t="shared" si="36"/>
        <v>0</v>
      </c>
      <c r="AD25" s="18">
        <f t="shared" si="36"/>
        <v>0</v>
      </c>
      <c r="AE25" s="18">
        <f t="shared" si="36"/>
        <v>0</v>
      </c>
      <c r="AF25" s="18">
        <f t="shared" si="36"/>
        <v>0</v>
      </c>
      <c r="AG25" s="18">
        <f t="shared" si="36"/>
        <v>0</v>
      </c>
      <c r="AH25" s="18">
        <f t="shared" si="36"/>
        <v>0</v>
      </c>
      <c r="AI25" s="18">
        <f t="shared" si="36"/>
        <v>0</v>
      </c>
      <c r="AJ25" s="18">
        <f t="shared" si="36"/>
        <v>0</v>
      </c>
      <c r="AK25" s="18">
        <f t="shared" si="36"/>
        <v>0</v>
      </c>
      <c r="AL25" s="18">
        <f t="shared" si="36"/>
        <v>0</v>
      </c>
      <c r="AM25" s="18">
        <f t="shared" si="36"/>
        <v>0</v>
      </c>
      <c r="AN25" s="18">
        <f t="shared" si="36"/>
        <v>0</v>
      </c>
      <c r="AO25" s="18">
        <f t="shared" si="36"/>
        <v>0</v>
      </c>
      <c r="AP25" s="18">
        <f t="shared" si="36"/>
        <v>0</v>
      </c>
      <c r="AQ25" s="18">
        <f t="shared" si="36"/>
        <v>0</v>
      </c>
      <c r="AR25" s="18">
        <f t="shared" si="36"/>
        <v>0</v>
      </c>
      <c r="AS25" s="18">
        <f t="shared" si="36"/>
        <v>0</v>
      </c>
      <c r="AT25" s="18">
        <f t="shared" si="36"/>
        <v>0</v>
      </c>
      <c r="AU25" s="18">
        <f t="shared" si="36"/>
        <v>0</v>
      </c>
      <c r="AV25" s="18">
        <f t="shared" si="36"/>
        <v>0</v>
      </c>
      <c r="AW25" s="18">
        <f t="shared" ref="AW25:BF25" si="37">(-AW56-AW71)*AW$10*AW$14</f>
        <v>0</v>
      </c>
      <c r="AX25" s="18">
        <f t="shared" si="37"/>
        <v>0</v>
      </c>
      <c r="AY25" s="18">
        <f t="shared" si="37"/>
        <v>0</v>
      </c>
      <c r="AZ25" s="18">
        <f t="shared" si="37"/>
        <v>0</v>
      </c>
      <c r="BA25" s="18">
        <f t="shared" si="37"/>
        <v>0</v>
      </c>
      <c r="BB25" s="18">
        <f t="shared" si="37"/>
        <v>0</v>
      </c>
      <c r="BC25" s="18">
        <f t="shared" si="37"/>
        <v>0</v>
      </c>
      <c r="BD25" s="18">
        <f t="shared" si="37"/>
        <v>0</v>
      </c>
      <c r="BE25" s="18">
        <f t="shared" si="37"/>
        <v>0</v>
      </c>
      <c r="BF25" s="18">
        <f t="shared" si="37"/>
        <v>0</v>
      </c>
      <c r="BG25" s="18">
        <f t="shared" ref="BG25:BK25" si="38">(-BG56-BG71)*BG$10*BG$14</f>
        <v>0</v>
      </c>
      <c r="BH25" s="18">
        <f t="shared" si="38"/>
        <v>0</v>
      </c>
      <c r="BI25" s="18">
        <f t="shared" si="38"/>
        <v>0</v>
      </c>
      <c r="BJ25" s="18">
        <f t="shared" si="38"/>
        <v>0</v>
      </c>
      <c r="BK25" s="18">
        <f t="shared" si="38"/>
        <v>0</v>
      </c>
    </row>
    <row r="26" spans="1:63" ht="15.75">
      <c r="A26" s="419">
        <f>ROW()</f>
        <v>26</v>
      </c>
      <c r="B26" s="4" t="s">
        <v>39</v>
      </c>
      <c r="C26" s="4"/>
      <c r="D26" s="18">
        <f t="shared" ref="D26:AV26" si="39">(-D57-D72)*D$10</f>
        <v>0</v>
      </c>
      <c r="E26" s="18">
        <f t="shared" si="39"/>
        <v>0</v>
      </c>
      <c r="F26" s="18">
        <f t="shared" si="39"/>
        <v>0</v>
      </c>
      <c r="G26" s="18">
        <f t="shared" si="39"/>
        <v>0</v>
      </c>
      <c r="H26" s="18">
        <f t="shared" si="39"/>
        <v>0</v>
      </c>
      <c r="I26" s="18">
        <f t="shared" si="39"/>
        <v>0</v>
      </c>
      <c r="J26" s="18">
        <f t="shared" si="39"/>
        <v>0</v>
      </c>
      <c r="K26" s="18">
        <f t="shared" si="39"/>
        <v>0</v>
      </c>
      <c r="L26" s="18">
        <f t="shared" si="39"/>
        <v>0</v>
      </c>
      <c r="M26" s="18">
        <f t="shared" si="39"/>
        <v>0</v>
      </c>
      <c r="N26" s="18">
        <f t="shared" si="39"/>
        <v>0</v>
      </c>
      <c r="O26" s="18">
        <f t="shared" si="39"/>
        <v>0</v>
      </c>
      <c r="P26" s="18">
        <f t="shared" si="39"/>
        <v>0</v>
      </c>
      <c r="Q26" s="18">
        <f t="shared" si="39"/>
        <v>0</v>
      </c>
      <c r="R26" s="18">
        <f t="shared" si="39"/>
        <v>0</v>
      </c>
      <c r="S26" s="18">
        <f t="shared" si="39"/>
        <v>0</v>
      </c>
      <c r="T26" s="18">
        <f t="shared" si="39"/>
        <v>0</v>
      </c>
      <c r="U26" s="18">
        <f t="shared" si="39"/>
        <v>0</v>
      </c>
      <c r="V26" s="18">
        <f t="shared" si="39"/>
        <v>0</v>
      </c>
      <c r="W26" s="18">
        <f t="shared" si="39"/>
        <v>0</v>
      </c>
      <c r="X26" s="18">
        <f t="shared" si="39"/>
        <v>0</v>
      </c>
      <c r="Y26" s="18">
        <f t="shared" si="39"/>
        <v>0</v>
      </c>
      <c r="Z26" s="18">
        <f t="shared" si="39"/>
        <v>0</v>
      </c>
      <c r="AA26" s="18">
        <f t="shared" si="39"/>
        <v>0</v>
      </c>
      <c r="AB26" s="18">
        <f t="shared" si="39"/>
        <v>0</v>
      </c>
      <c r="AC26" s="18">
        <f t="shared" si="39"/>
        <v>0</v>
      </c>
      <c r="AD26" s="18">
        <f t="shared" si="39"/>
        <v>0</v>
      </c>
      <c r="AE26" s="18">
        <f t="shared" si="39"/>
        <v>0</v>
      </c>
      <c r="AF26" s="18">
        <f t="shared" si="39"/>
        <v>0</v>
      </c>
      <c r="AG26" s="18">
        <f t="shared" si="39"/>
        <v>0</v>
      </c>
      <c r="AH26" s="18">
        <f t="shared" si="39"/>
        <v>0</v>
      </c>
      <c r="AI26" s="18">
        <f t="shared" si="39"/>
        <v>0</v>
      </c>
      <c r="AJ26" s="18">
        <f t="shared" si="39"/>
        <v>0</v>
      </c>
      <c r="AK26" s="18">
        <f t="shared" si="39"/>
        <v>0</v>
      </c>
      <c r="AL26" s="18">
        <f t="shared" si="39"/>
        <v>0</v>
      </c>
      <c r="AM26" s="18">
        <f t="shared" si="39"/>
        <v>0</v>
      </c>
      <c r="AN26" s="18">
        <f t="shared" si="39"/>
        <v>0</v>
      </c>
      <c r="AO26" s="18">
        <f t="shared" si="39"/>
        <v>0</v>
      </c>
      <c r="AP26" s="18">
        <f t="shared" si="39"/>
        <v>0</v>
      </c>
      <c r="AQ26" s="18">
        <f t="shared" si="39"/>
        <v>0</v>
      </c>
      <c r="AR26" s="18">
        <f t="shared" si="39"/>
        <v>0</v>
      </c>
      <c r="AS26" s="18">
        <f t="shared" si="39"/>
        <v>0</v>
      </c>
      <c r="AT26" s="18">
        <f t="shared" si="39"/>
        <v>0</v>
      </c>
      <c r="AU26" s="18">
        <f t="shared" si="39"/>
        <v>0</v>
      </c>
      <c r="AV26" s="18">
        <f t="shared" si="39"/>
        <v>0</v>
      </c>
      <c r="AW26" s="18">
        <f t="shared" ref="AW26:BF26" si="40">(-AW57-AW72)*AW$10*AW$14</f>
        <v>0</v>
      </c>
      <c r="AX26" s="18">
        <f t="shared" si="40"/>
        <v>0</v>
      </c>
      <c r="AY26" s="18">
        <f t="shared" si="40"/>
        <v>0</v>
      </c>
      <c r="AZ26" s="18">
        <f t="shared" si="40"/>
        <v>0</v>
      </c>
      <c r="BA26" s="18">
        <f t="shared" si="40"/>
        <v>0</v>
      </c>
      <c r="BB26" s="18">
        <f t="shared" si="40"/>
        <v>0</v>
      </c>
      <c r="BC26" s="18">
        <f t="shared" si="40"/>
        <v>0</v>
      </c>
      <c r="BD26" s="18">
        <f t="shared" si="40"/>
        <v>0</v>
      </c>
      <c r="BE26" s="18">
        <f t="shared" si="40"/>
        <v>0</v>
      </c>
      <c r="BF26" s="18">
        <f t="shared" si="40"/>
        <v>0</v>
      </c>
      <c r="BG26" s="18">
        <f t="shared" ref="BG26:BK26" si="41">(-BG57-BG72)*BG$10*BG$14</f>
        <v>0</v>
      </c>
      <c r="BH26" s="18">
        <f t="shared" si="41"/>
        <v>0</v>
      </c>
      <c r="BI26" s="18">
        <f t="shared" si="41"/>
        <v>0</v>
      </c>
      <c r="BJ26" s="18">
        <f t="shared" si="41"/>
        <v>0</v>
      </c>
      <c r="BK26" s="18">
        <f t="shared" si="41"/>
        <v>0</v>
      </c>
    </row>
    <row r="27" spans="1:63" ht="15.75">
      <c r="A27" s="419">
        <f>ROW()</f>
        <v>27</v>
      </c>
      <c r="B27" s="4" t="s">
        <v>40</v>
      </c>
      <c r="C27" s="4"/>
      <c r="D27" s="18">
        <f t="shared" ref="D27:AV27" si="42">(-D58-D73)*D$10</f>
        <v>0</v>
      </c>
      <c r="E27" s="18">
        <f t="shared" si="42"/>
        <v>0</v>
      </c>
      <c r="F27" s="18">
        <f t="shared" si="42"/>
        <v>0</v>
      </c>
      <c r="G27" s="18">
        <f t="shared" si="42"/>
        <v>0</v>
      </c>
      <c r="H27" s="18">
        <f t="shared" si="42"/>
        <v>0</v>
      </c>
      <c r="I27" s="18">
        <f t="shared" si="42"/>
        <v>0</v>
      </c>
      <c r="J27" s="18">
        <f t="shared" si="42"/>
        <v>0</v>
      </c>
      <c r="K27" s="18">
        <f t="shared" si="42"/>
        <v>0</v>
      </c>
      <c r="L27" s="18">
        <f t="shared" si="42"/>
        <v>0</v>
      </c>
      <c r="M27" s="18">
        <f t="shared" si="42"/>
        <v>0</v>
      </c>
      <c r="N27" s="18">
        <f t="shared" si="42"/>
        <v>0</v>
      </c>
      <c r="O27" s="18">
        <f t="shared" si="42"/>
        <v>0</v>
      </c>
      <c r="P27" s="18">
        <f t="shared" si="42"/>
        <v>0</v>
      </c>
      <c r="Q27" s="18">
        <f t="shared" si="42"/>
        <v>0</v>
      </c>
      <c r="R27" s="18">
        <f t="shared" si="42"/>
        <v>0</v>
      </c>
      <c r="S27" s="18">
        <f t="shared" si="42"/>
        <v>0</v>
      </c>
      <c r="T27" s="18">
        <f t="shared" si="42"/>
        <v>0</v>
      </c>
      <c r="U27" s="18">
        <f t="shared" si="42"/>
        <v>0</v>
      </c>
      <c r="V27" s="18">
        <f t="shared" si="42"/>
        <v>0</v>
      </c>
      <c r="W27" s="18">
        <f t="shared" si="42"/>
        <v>0</v>
      </c>
      <c r="X27" s="18">
        <f t="shared" si="42"/>
        <v>0</v>
      </c>
      <c r="Y27" s="18">
        <f t="shared" si="42"/>
        <v>0</v>
      </c>
      <c r="Z27" s="18">
        <f t="shared" si="42"/>
        <v>0</v>
      </c>
      <c r="AA27" s="18">
        <f t="shared" si="42"/>
        <v>0</v>
      </c>
      <c r="AB27" s="18">
        <f t="shared" si="42"/>
        <v>0</v>
      </c>
      <c r="AC27" s="18">
        <f t="shared" si="42"/>
        <v>0</v>
      </c>
      <c r="AD27" s="18">
        <f t="shared" si="42"/>
        <v>0</v>
      </c>
      <c r="AE27" s="18">
        <f t="shared" si="42"/>
        <v>0</v>
      </c>
      <c r="AF27" s="18">
        <f t="shared" si="42"/>
        <v>0</v>
      </c>
      <c r="AG27" s="18">
        <f t="shared" si="42"/>
        <v>0</v>
      </c>
      <c r="AH27" s="18">
        <f t="shared" si="42"/>
        <v>0</v>
      </c>
      <c r="AI27" s="18">
        <f t="shared" si="42"/>
        <v>0</v>
      </c>
      <c r="AJ27" s="18">
        <f t="shared" si="42"/>
        <v>0</v>
      </c>
      <c r="AK27" s="18">
        <f t="shared" si="42"/>
        <v>0</v>
      </c>
      <c r="AL27" s="18">
        <f t="shared" si="42"/>
        <v>0</v>
      </c>
      <c r="AM27" s="18">
        <f t="shared" si="42"/>
        <v>0</v>
      </c>
      <c r="AN27" s="18">
        <f t="shared" si="42"/>
        <v>0</v>
      </c>
      <c r="AO27" s="18">
        <f t="shared" si="42"/>
        <v>0</v>
      </c>
      <c r="AP27" s="18">
        <f t="shared" si="42"/>
        <v>0</v>
      </c>
      <c r="AQ27" s="18">
        <f t="shared" si="42"/>
        <v>0</v>
      </c>
      <c r="AR27" s="18">
        <f t="shared" si="42"/>
        <v>0</v>
      </c>
      <c r="AS27" s="18">
        <f t="shared" si="42"/>
        <v>0</v>
      </c>
      <c r="AT27" s="18">
        <f t="shared" si="42"/>
        <v>0</v>
      </c>
      <c r="AU27" s="18">
        <f t="shared" si="42"/>
        <v>0</v>
      </c>
      <c r="AV27" s="18">
        <f t="shared" si="42"/>
        <v>0</v>
      </c>
      <c r="AW27" s="18">
        <f t="shared" ref="AW27:BF27" si="43">(-AW58-AW73)*AW$10*AW$14</f>
        <v>0</v>
      </c>
      <c r="AX27" s="18">
        <f t="shared" si="43"/>
        <v>0</v>
      </c>
      <c r="AY27" s="18">
        <f t="shared" si="43"/>
        <v>0</v>
      </c>
      <c r="AZ27" s="18">
        <f t="shared" si="43"/>
        <v>0</v>
      </c>
      <c r="BA27" s="18">
        <f t="shared" si="43"/>
        <v>0</v>
      </c>
      <c r="BB27" s="18">
        <f t="shared" si="43"/>
        <v>0</v>
      </c>
      <c r="BC27" s="18">
        <f t="shared" si="43"/>
        <v>0</v>
      </c>
      <c r="BD27" s="18">
        <f t="shared" si="43"/>
        <v>0</v>
      </c>
      <c r="BE27" s="18">
        <f t="shared" si="43"/>
        <v>0</v>
      </c>
      <c r="BF27" s="18">
        <f t="shared" si="43"/>
        <v>0</v>
      </c>
      <c r="BG27" s="18">
        <f t="shared" ref="BG27:BK27" si="44">(-BG58-BG73)*BG$10*BG$14</f>
        <v>0</v>
      </c>
      <c r="BH27" s="18">
        <f t="shared" si="44"/>
        <v>0</v>
      </c>
      <c r="BI27" s="18">
        <f t="shared" si="44"/>
        <v>0</v>
      </c>
      <c r="BJ27" s="18">
        <f t="shared" si="44"/>
        <v>0</v>
      </c>
      <c r="BK27" s="18">
        <f t="shared" si="44"/>
        <v>0</v>
      </c>
    </row>
    <row r="28" spans="1:63" ht="15.75">
      <c r="A28" s="419">
        <f>ROW()</f>
        <v>28</v>
      </c>
      <c r="B28" s="4" t="s">
        <v>306</v>
      </c>
      <c r="C28" s="4"/>
      <c r="D28" s="18">
        <f t="shared" ref="D28:AV28" si="45">(-D59-D74)*D$10</f>
        <v>0</v>
      </c>
      <c r="E28" s="18">
        <f t="shared" si="45"/>
        <v>0</v>
      </c>
      <c r="F28" s="18">
        <f t="shared" si="45"/>
        <v>0</v>
      </c>
      <c r="G28" s="18">
        <f t="shared" si="45"/>
        <v>0</v>
      </c>
      <c r="H28" s="18">
        <f t="shared" si="45"/>
        <v>0</v>
      </c>
      <c r="I28" s="18">
        <f t="shared" si="45"/>
        <v>0</v>
      </c>
      <c r="J28" s="18">
        <f t="shared" si="45"/>
        <v>0</v>
      </c>
      <c r="K28" s="18">
        <f t="shared" si="45"/>
        <v>0</v>
      </c>
      <c r="L28" s="18">
        <f t="shared" si="45"/>
        <v>0</v>
      </c>
      <c r="M28" s="18">
        <f t="shared" si="45"/>
        <v>0</v>
      </c>
      <c r="N28" s="18">
        <f t="shared" si="45"/>
        <v>0</v>
      </c>
      <c r="O28" s="18">
        <f t="shared" si="45"/>
        <v>0</v>
      </c>
      <c r="P28" s="18">
        <f t="shared" si="45"/>
        <v>0</v>
      </c>
      <c r="Q28" s="18">
        <f t="shared" si="45"/>
        <v>0</v>
      </c>
      <c r="R28" s="18">
        <f t="shared" si="45"/>
        <v>0</v>
      </c>
      <c r="S28" s="18">
        <f t="shared" si="45"/>
        <v>0</v>
      </c>
      <c r="T28" s="18">
        <f t="shared" si="45"/>
        <v>0</v>
      </c>
      <c r="U28" s="18">
        <f t="shared" si="45"/>
        <v>0</v>
      </c>
      <c r="V28" s="18">
        <f t="shared" si="45"/>
        <v>0</v>
      </c>
      <c r="W28" s="18">
        <f t="shared" si="45"/>
        <v>0</v>
      </c>
      <c r="X28" s="18">
        <f t="shared" si="45"/>
        <v>0</v>
      </c>
      <c r="Y28" s="18">
        <f t="shared" si="45"/>
        <v>0</v>
      </c>
      <c r="Z28" s="18">
        <f t="shared" si="45"/>
        <v>0</v>
      </c>
      <c r="AA28" s="18">
        <f t="shared" si="45"/>
        <v>0</v>
      </c>
      <c r="AB28" s="18">
        <f t="shared" si="45"/>
        <v>0</v>
      </c>
      <c r="AC28" s="18">
        <f t="shared" si="45"/>
        <v>0</v>
      </c>
      <c r="AD28" s="18">
        <f t="shared" si="45"/>
        <v>0</v>
      </c>
      <c r="AE28" s="18">
        <f t="shared" si="45"/>
        <v>0</v>
      </c>
      <c r="AF28" s="18">
        <f t="shared" si="45"/>
        <v>0</v>
      </c>
      <c r="AG28" s="18">
        <f t="shared" si="45"/>
        <v>0</v>
      </c>
      <c r="AH28" s="18">
        <f t="shared" si="45"/>
        <v>0</v>
      </c>
      <c r="AI28" s="18">
        <f t="shared" si="45"/>
        <v>0</v>
      </c>
      <c r="AJ28" s="18">
        <f t="shared" si="45"/>
        <v>0</v>
      </c>
      <c r="AK28" s="18">
        <f t="shared" si="45"/>
        <v>0</v>
      </c>
      <c r="AL28" s="18">
        <f t="shared" si="45"/>
        <v>0</v>
      </c>
      <c r="AM28" s="18">
        <f t="shared" si="45"/>
        <v>0</v>
      </c>
      <c r="AN28" s="18">
        <f t="shared" si="45"/>
        <v>0</v>
      </c>
      <c r="AO28" s="18">
        <f t="shared" si="45"/>
        <v>0</v>
      </c>
      <c r="AP28" s="18">
        <f t="shared" si="45"/>
        <v>0</v>
      </c>
      <c r="AQ28" s="18">
        <f t="shared" si="45"/>
        <v>0</v>
      </c>
      <c r="AR28" s="18">
        <f t="shared" si="45"/>
        <v>0</v>
      </c>
      <c r="AS28" s="18">
        <f t="shared" si="45"/>
        <v>0</v>
      </c>
      <c r="AT28" s="18">
        <f t="shared" si="45"/>
        <v>0</v>
      </c>
      <c r="AU28" s="18">
        <f t="shared" si="45"/>
        <v>0</v>
      </c>
      <c r="AV28" s="18">
        <f t="shared" si="45"/>
        <v>0</v>
      </c>
      <c r="AW28" s="18">
        <f t="shared" ref="AW28:BF28" si="46">(-AW59-AW74)*AW$10*AW$14</f>
        <v>0</v>
      </c>
      <c r="AX28" s="18">
        <f t="shared" si="46"/>
        <v>0</v>
      </c>
      <c r="AY28" s="18">
        <f t="shared" si="46"/>
        <v>0</v>
      </c>
      <c r="AZ28" s="18">
        <f t="shared" si="46"/>
        <v>0</v>
      </c>
      <c r="BA28" s="18">
        <f t="shared" si="46"/>
        <v>0</v>
      </c>
      <c r="BB28" s="18">
        <f t="shared" si="46"/>
        <v>0</v>
      </c>
      <c r="BC28" s="18">
        <f t="shared" si="46"/>
        <v>0</v>
      </c>
      <c r="BD28" s="18">
        <f t="shared" si="46"/>
        <v>0</v>
      </c>
      <c r="BE28" s="18">
        <f t="shared" si="46"/>
        <v>0</v>
      </c>
      <c r="BF28" s="18">
        <f t="shared" si="46"/>
        <v>0</v>
      </c>
      <c r="BG28" s="18">
        <f t="shared" ref="BG28:BK28" si="47">(-BG59-BG74)*BG$10*BG$14</f>
        <v>0</v>
      </c>
      <c r="BH28" s="18">
        <f t="shared" si="47"/>
        <v>0</v>
      </c>
      <c r="BI28" s="18">
        <f t="shared" si="47"/>
        <v>0</v>
      </c>
      <c r="BJ28" s="18">
        <f t="shared" si="47"/>
        <v>0</v>
      </c>
      <c r="BK28" s="18">
        <f t="shared" si="47"/>
        <v>0</v>
      </c>
    </row>
    <row r="29" spans="1:63" ht="15.75">
      <c r="A29" s="419">
        <f>ROW()</f>
        <v>29</v>
      </c>
      <c r="B29" s="4" t="s">
        <v>256</v>
      </c>
      <c r="C29" s="4"/>
      <c r="D29" s="18">
        <f t="shared" ref="D29:AV29" si="48">(-D60-D75)*D$10</f>
        <v>0</v>
      </c>
      <c r="E29" s="18">
        <f t="shared" si="48"/>
        <v>0</v>
      </c>
      <c r="F29" s="18">
        <f t="shared" si="48"/>
        <v>0</v>
      </c>
      <c r="G29" s="18">
        <f t="shared" si="48"/>
        <v>0</v>
      </c>
      <c r="H29" s="18">
        <f t="shared" si="48"/>
        <v>0</v>
      </c>
      <c r="I29" s="18">
        <f t="shared" si="48"/>
        <v>0</v>
      </c>
      <c r="J29" s="18">
        <f t="shared" si="48"/>
        <v>0</v>
      </c>
      <c r="K29" s="18">
        <f t="shared" si="48"/>
        <v>0</v>
      </c>
      <c r="L29" s="18">
        <f t="shared" si="48"/>
        <v>0</v>
      </c>
      <c r="M29" s="18">
        <f t="shared" si="48"/>
        <v>0</v>
      </c>
      <c r="N29" s="18">
        <f t="shared" si="48"/>
        <v>0</v>
      </c>
      <c r="O29" s="18">
        <f t="shared" si="48"/>
        <v>0</v>
      </c>
      <c r="P29" s="18">
        <f t="shared" si="48"/>
        <v>0</v>
      </c>
      <c r="Q29" s="18">
        <f t="shared" si="48"/>
        <v>0</v>
      </c>
      <c r="R29" s="18">
        <f t="shared" si="48"/>
        <v>0</v>
      </c>
      <c r="S29" s="18">
        <f t="shared" si="48"/>
        <v>0</v>
      </c>
      <c r="T29" s="18">
        <f t="shared" si="48"/>
        <v>0</v>
      </c>
      <c r="U29" s="18">
        <f t="shared" si="48"/>
        <v>0</v>
      </c>
      <c r="V29" s="18">
        <f t="shared" si="48"/>
        <v>0</v>
      </c>
      <c r="W29" s="18">
        <f t="shared" si="48"/>
        <v>0</v>
      </c>
      <c r="X29" s="18">
        <f t="shared" si="48"/>
        <v>0</v>
      </c>
      <c r="Y29" s="18">
        <f t="shared" si="48"/>
        <v>0</v>
      </c>
      <c r="Z29" s="18">
        <f t="shared" si="48"/>
        <v>0</v>
      </c>
      <c r="AA29" s="18">
        <f t="shared" si="48"/>
        <v>0</v>
      </c>
      <c r="AB29" s="18">
        <f t="shared" si="48"/>
        <v>0</v>
      </c>
      <c r="AC29" s="18">
        <f t="shared" si="48"/>
        <v>0</v>
      </c>
      <c r="AD29" s="18">
        <f t="shared" si="48"/>
        <v>0</v>
      </c>
      <c r="AE29" s="18">
        <f t="shared" si="48"/>
        <v>0</v>
      </c>
      <c r="AF29" s="18">
        <f t="shared" si="48"/>
        <v>0</v>
      </c>
      <c r="AG29" s="18">
        <f t="shared" si="48"/>
        <v>0</v>
      </c>
      <c r="AH29" s="18">
        <f t="shared" si="48"/>
        <v>0</v>
      </c>
      <c r="AI29" s="18">
        <f t="shared" si="48"/>
        <v>0</v>
      </c>
      <c r="AJ29" s="18">
        <f t="shared" si="48"/>
        <v>0</v>
      </c>
      <c r="AK29" s="18">
        <f t="shared" si="48"/>
        <v>0</v>
      </c>
      <c r="AL29" s="18">
        <f t="shared" si="48"/>
        <v>0</v>
      </c>
      <c r="AM29" s="18">
        <f t="shared" si="48"/>
        <v>0</v>
      </c>
      <c r="AN29" s="18">
        <f t="shared" si="48"/>
        <v>0</v>
      </c>
      <c r="AO29" s="18">
        <f t="shared" si="48"/>
        <v>0</v>
      </c>
      <c r="AP29" s="18">
        <f t="shared" si="48"/>
        <v>0</v>
      </c>
      <c r="AQ29" s="18">
        <f t="shared" si="48"/>
        <v>0</v>
      </c>
      <c r="AR29" s="18">
        <f t="shared" si="48"/>
        <v>0</v>
      </c>
      <c r="AS29" s="18">
        <f t="shared" si="48"/>
        <v>0</v>
      </c>
      <c r="AT29" s="18">
        <f t="shared" si="48"/>
        <v>0</v>
      </c>
      <c r="AU29" s="18">
        <f t="shared" si="48"/>
        <v>0</v>
      </c>
      <c r="AV29" s="18">
        <f t="shared" si="48"/>
        <v>0</v>
      </c>
      <c r="AW29" s="18">
        <f t="shared" ref="AW29:BF29" si="49">(-AW60-AW75)*AW$10*AW$14</f>
        <v>0</v>
      </c>
      <c r="AX29" s="18">
        <f t="shared" si="49"/>
        <v>0</v>
      </c>
      <c r="AY29" s="18">
        <f t="shared" si="49"/>
        <v>0</v>
      </c>
      <c r="AZ29" s="18">
        <f t="shared" si="49"/>
        <v>0</v>
      </c>
      <c r="BA29" s="18">
        <f t="shared" si="49"/>
        <v>0</v>
      </c>
      <c r="BB29" s="18">
        <f t="shared" si="49"/>
        <v>0</v>
      </c>
      <c r="BC29" s="18">
        <f t="shared" si="49"/>
        <v>0</v>
      </c>
      <c r="BD29" s="18">
        <f t="shared" si="49"/>
        <v>0</v>
      </c>
      <c r="BE29" s="18">
        <f t="shared" si="49"/>
        <v>0</v>
      </c>
      <c r="BF29" s="18">
        <f t="shared" si="49"/>
        <v>0</v>
      </c>
      <c r="BG29" s="18">
        <f t="shared" ref="BG29:BK29" si="50">(-BG60-BG75)*BG$10*BG$14</f>
        <v>0</v>
      </c>
      <c r="BH29" s="18">
        <f t="shared" si="50"/>
        <v>0</v>
      </c>
      <c r="BI29" s="18">
        <f t="shared" si="50"/>
        <v>0</v>
      </c>
      <c r="BJ29" s="18">
        <f t="shared" si="50"/>
        <v>0</v>
      </c>
      <c r="BK29" s="18">
        <f t="shared" si="50"/>
        <v>0</v>
      </c>
    </row>
    <row r="30" spans="1:63" ht="15.75">
      <c r="A30" s="419">
        <f>ROW()</f>
        <v>30</v>
      </c>
      <c r="B30" s="4" t="s">
        <v>460</v>
      </c>
      <c r="C30" s="4"/>
      <c r="D30" s="18">
        <f t="shared" ref="D30:AV30" si="51">(-D61-D76)*D$10</f>
        <v>0</v>
      </c>
      <c r="E30" s="18">
        <f t="shared" si="51"/>
        <v>0</v>
      </c>
      <c r="F30" s="18">
        <f t="shared" si="51"/>
        <v>0</v>
      </c>
      <c r="G30" s="18">
        <f t="shared" si="51"/>
        <v>0</v>
      </c>
      <c r="H30" s="18">
        <f t="shared" si="51"/>
        <v>0</v>
      </c>
      <c r="I30" s="18">
        <f t="shared" si="51"/>
        <v>0</v>
      </c>
      <c r="J30" s="18">
        <f t="shared" si="51"/>
        <v>0</v>
      </c>
      <c r="K30" s="18">
        <f t="shared" si="51"/>
        <v>0</v>
      </c>
      <c r="L30" s="18">
        <f t="shared" si="51"/>
        <v>0</v>
      </c>
      <c r="M30" s="18">
        <f t="shared" si="51"/>
        <v>0</v>
      </c>
      <c r="N30" s="18">
        <f t="shared" si="51"/>
        <v>0</v>
      </c>
      <c r="O30" s="18">
        <f t="shared" si="51"/>
        <v>0</v>
      </c>
      <c r="P30" s="18">
        <f t="shared" si="51"/>
        <v>0</v>
      </c>
      <c r="Q30" s="18">
        <f t="shared" si="51"/>
        <v>0</v>
      </c>
      <c r="R30" s="18">
        <f t="shared" si="51"/>
        <v>0</v>
      </c>
      <c r="S30" s="18">
        <f t="shared" si="51"/>
        <v>0</v>
      </c>
      <c r="T30" s="18">
        <f t="shared" si="51"/>
        <v>0</v>
      </c>
      <c r="U30" s="18">
        <f t="shared" si="51"/>
        <v>0</v>
      </c>
      <c r="V30" s="18">
        <f t="shared" si="51"/>
        <v>0</v>
      </c>
      <c r="W30" s="18">
        <f t="shared" si="51"/>
        <v>0</v>
      </c>
      <c r="X30" s="18">
        <f t="shared" si="51"/>
        <v>0</v>
      </c>
      <c r="Y30" s="18">
        <f t="shared" si="51"/>
        <v>0</v>
      </c>
      <c r="Z30" s="18">
        <f t="shared" si="51"/>
        <v>0</v>
      </c>
      <c r="AA30" s="18">
        <f t="shared" si="51"/>
        <v>0</v>
      </c>
      <c r="AB30" s="18">
        <f t="shared" si="51"/>
        <v>0</v>
      </c>
      <c r="AC30" s="18">
        <f t="shared" si="51"/>
        <v>0</v>
      </c>
      <c r="AD30" s="18">
        <f t="shared" si="51"/>
        <v>0</v>
      </c>
      <c r="AE30" s="18">
        <f t="shared" si="51"/>
        <v>0</v>
      </c>
      <c r="AF30" s="18">
        <f t="shared" si="51"/>
        <v>0</v>
      </c>
      <c r="AG30" s="18">
        <f t="shared" si="51"/>
        <v>0</v>
      </c>
      <c r="AH30" s="18">
        <f t="shared" si="51"/>
        <v>0</v>
      </c>
      <c r="AI30" s="18">
        <f t="shared" si="51"/>
        <v>0</v>
      </c>
      <c r="AJ30" s="18">
        <f t="shared" si="51"/>
        <v>0</v>
      </c>
      <c r="AK30" s="18">
        <f t="shared" si="51"/>
        <v>0</v>
      </c>
      <c r="AL30" s="18">
        <f t="shared" si="51"/>
        <v>0</v>
      </c>
      <c r="AM30" s="18">
        <f t="shared" si="51"/>
        <v>0</v>
      </c>
      <c r="AN30" s="18">
        <f t="shared" si="51"/>
        <v>0</v>
      </c>
      <c r="AO30" s="18">
        <f t="shared" si="51"/>
        <v>0</v>
      </c>
      <c r="AP30" s="18">
        <f t="shared" si="51"/>
        <v>0</v>
      </c>
      <c r="AQ30" s="18">
        <f t="shared" si="51"/>
        <v>0</v>
      </c>
      <c r="AR30" s="18">
        <f t="shared" si="51"/>
        <v>0</v>
      </c>
      <c r="AS30" s="18">
        <f t="shared" si="51"/>
        <v>0</v>
      </c>
      <c r="AT30" s="18">
        <f t="shared" si="51"/>
        <v>0</v>
      </c>
      <c r="AU30" s="18">
        <f t="shared" si="51"/>
        <v>0</v>
      </c>
      <c r="AV30" s="18">
        <f t="shared" si="51"/>
        <v>0</v>
      </c>
      <c r="AW30" s="18">
        <f t="shared" ref="AW30:BK30" si="52">(-AW61-AW76)*AW$10*AW$14</f>
        <v>0</v>
      </c>
      <c r="AX30" s="18">
        <f t="shared" si="52"/>
        <v>0</v>
      </c>
      <c r="AY30" s="18">
        <f t="shared" si="52"/>
        <v>0</v>
      </c>
      <c r="AZ30" s="18">
        <f t="shared" si="52"/>
        <v>0</v>
      </c>
      <c r="BA30" s="18">
        <f t="shared" si="52"/>
        <v>0</v>
      </c>
      <c r="BB30" s="18">
        <f t="shared" si="52"/>
        <v>0</v>
      </c>
      <c r="BC30" s="18">
        <f t="shared" si="52"/>
        <v>0</v>
      </c>
      <c r="BD30" s="18">
        <f t="shared" si="52"/>
        <v>0</v>
      </c>
      <c r="BE30" s="18">
        <f t="shared" si="52"/>
        <v>0</v>
      </c>
      <c r="BF30" s="18">
        <f t="shared" si="52"/>
        <v>0</v>
      </c>
      <c r="BG30" s="18">
        <f t="shared" si="52"/>
        <v>0</v>
      </c>
      <c r="BH30" s="18">
        <f t="shared" si="52"/>
        <v>0</v>
      </c>
      <c r="BI30" s="18">
        <f t="shared" si="52"/>
        <v>0</v>
      </c>
      <c r="BJ30" s="18">
        <f t="shared" si="52"/>
        <v>0</v>
      </c>
      <c r="BK30" s="18">
        <f t="shared" si="52"/>
        <v>0</v>
      </c>
    </row>
    <row r="31" spans="1:63" ht="15.75">
      <c r="A31" s="419">
        <f>ROW()</f>
        <v>31</v>
      </c>
      <c r="B31" s="4" t="s">
        <v>461</v>
      </c>
      <c r="C31" s="4"/>
      <c r="D31" s="18">
        <f t="shared" ref="D31:AV31" si="53">(-D62-D77)*D$10</f>
        <v>0</v>
      </c>
      <c r="E31" s="18">
        <f t="shared" si="53"/>
        <v>0</v>
      </c>
      <c r="F31" s="18">
        <f t="shared" si="53"/>
        <v>0</v>
      </c>
      <c r="G31" s="18">
        <f t="shared" si="53"/>
        <v>0</v>
      </c>
      <c r="H31" s="18">
        <f t="shared" si="53"/>
        <v>0</v>
      </c>
      <c r="I31" s="18">
        <f t="shared" si="53"/>
        <v>0</v>
      </c>
      <c r="J31" s="18">
        <f t="shared" si="53"/>
        <v>0</v>
      </c>
      <c r="K31" s="18">
        <f t="shared" si="53"/>
        <v>0</v>
      </c>
      <c r="L31" s="18">
        <f t="shared" si="53"/>
        <v>0</v>
      </c>
      <c r="M31" s="18">
        <f t="shared" si="53"/>
        <v>0</v>
      </c>
      <c r="N31" s="18">
        <f t="shared" si="53"/>
        <v>0</v>
      </c>
      <c r="O31" s="18">
        <f t="shared" si="53"/>
        <v>0</v>
      </c>
      <c r="P31" s="18">
        <f t="shared" si="53"/>
        <v>0</v>
      </c>
      <c r="Q31" s="18">
        <f t="shared" si="53"/>
        <v>0</v>
      </c>
      <c r="R31" s="18">
        <f t="shared" si="53"/>
        <v>0</v>
      </c>
      <c r="S31" s="18">
        <f t="shared" si="53"/>
        <v>0</v>
      </c>
      <c r="T31" s="18">
        <f t="shared" si="53"/>
        <v>0</v>
      </c>
      <c r="U31" s="18">
        <f t="shared" si="53"/>
        <v>0</v>
      </c>
      <c r="V31" s="18">
        <f t="shared" si="53"/>
        <v>0</v>
      </c>
      <c r="W31" s="18">
        <f t="shared" si="53"/>
        <v>0</v>
      </c>
      <c r="X31" s="18">
        <f t="shared" si="53"/>
        <v>0</v>
      </c>
      <c r="Y31" s="18">
        <f t="shared" si="53"/>
        <v>0</v>
      </c>
      <c r="Z31" s="18">
        <f t="shared" si="53"/>
        <v>0</v>
      </c>
      <c r="AA31" s="18">
        <f t="shared" si="53"/>
        <v>0</v>
      </c>
      <c r="AB31" s="18">
        <f t="shared" si="53"/>
        <v>0</v>
      </c>
      <c r="AC31" s="18">
        <f t="shared" si="53"/>
        <v>0</v>
      </c>
      <c r="AD31" s="18">
        <f t="shared" si="53"/>
        <v>0</v>
      </c>
      <c r="AE31" s="18">
        <f t="shared" si="53"/>
        <v>0</v>
      </c>
      <c r="AF31" s="18">
        <f t="shared" si="53"/>
        <v>0</v>
      </c>
      <c r="AG31" s="18">
        <f t="shared" si="53"/>
        <v>0</v>
      </c>
      <c r="AH31" s="18">
        <f t="shared" si="53"/>
        <v>0</v>
      </c>
      <c r="AI31" s="18">
        <f t="shared" si="53"/>
        <v>0</v>
      </c>
      <c r="AJ31" s="18">
        <f t="shared" si="53"/>
        <v>0</v>
      </c>
      <c r="AK31" s="18">
        <f t="shared" si="53"/>
        <v>0</v>
      </c>
      <c r="AL31" s="18">
        <f t="shared" si="53"/>
        <v>0</v>
      </c>
      <c r="AM31" s="18">
        <f t="shared" si="53"/>
        <v>0</v>
      </c>
      <c r="AN31" s="18">
        <f t="shared" si="53"/>
        <v>0</v>
      </c>
      <c r="AO31" s="18">
        <f t="shared" si="53"/>
        <v>0</v>
      </c>
      <c r="AP31" s="18">
        <f t="shared" si="53"/>
        <v>0</v>
      </c>
      <c r="AQ31" s="18">
        <f t="shared" si="53"/>
        <v>0</v>
      </c>
      <c r="AR31" s="18">
        <f t="shared" si="53"/>
        <v>0</v>
      </c>
      <c r="AS31" s="18">
        <f t="shared" si="53"/>
        <v>0</v>
      </c>
      <c r="AT31" s="18">
        <f t="shared" si="53"/>
        <v>0</v>
      </c>
      <c r="AU31" s="18">
        <f t="shared" si="53"/>
        <v>0</v>
      </c>
      <c r="AV31" s="18">
        <f t="shared" si="53"/>
        <v>0</v>
      </c>
      <c r="AW31" s="18">
        <f t="shared" ref="AW31:BK31" si="54">(-AW62-AW77)*AW$10*AW$14</f>
        <v>0</v>
      </c>
      <c r="AX31" s="18">
        <f t="shared" si="54"/>
        <v>0</v>
      </c>
      <c r="AY31" s="18">
        <f t="shared" si="54"/>
        <v>0</v>
      </c>
      <c r="AZ31" s="18">
        <f t="shared" si="54"/>
        <v>0</v>
      </c>
      <c r="BA31" s="18">
        <f t="shared" si="54"/>
        <v>0</v>
      </c>
      <c r="BB31" s="18">
        <f t="shared" si="54"/>
        <v>0</v>
      </c>
      <c r="BC31" s="18">
        <f t="shared" si="54"/>
        <v>0</v>
      </c>
      <c r="BD31" s="18">
        <f t="shared" si="54"/>
        <v>0</v>
      </c>
      <c r="BE31" s="18">
        <f t="shared" si="54"/>
        <v>0</v>
      </c>
      <c r="BF31" s="18">
        <f t="shared" si="54"/>
        <v>0</v>
      </c>
      <c r="BG31" s="18">
        <f t="shared" si="54"/>
        <v>0</v>
      </c>
      <c r="BH31" s="18">
        <f t="shared" si="54"/>
        <v>0</v>
      </c>
      <c r="BI31" s="18">
        <f t="shared" si="54"/>
        <v>0</v>
      </c>
      <c r="BJ31" s="18">
        <f t="shared" si="54"/>
        <v>0</v>
      </c>
      <c r="BK31" s="18">
        <f t="shared" si="54"/>
        <v>0</v>
      </c>
    </row>
    <row r="32" spans="1:63" ht="15.75">
      <c r="A32" s="419">
        <f>ROW()</f>
        <v>32</v>
      </c>
      <c r="B32" s="4" t="s">
        <v>462</v>
      </c>
      <c r="C32" s="4"/>
      <c r="D32" s="18">
        <f t="shared" ref="D32:AV32" si="55">(-D63-D78)*D$10</f>
        <v>0</v>
      </c>
      <c r="E32" s="18">
        <f t="shared" si="55"/>
        <v>0</v>
      </c>
      <c r="F32" s="18">
        <f t="shared" si="55"/>
        <v>0</v>
      </c>
      <c r="G32" s="18">
        <f t="shared" si="55"/>
        <v>0</v>
      </c>
      <c r="H32" s="18">
        <f t="shared" si="55"/>
        <v>0</v>
      </c>
      <c r="I32" s="18">
        <f t="shared" si="55"/>
        <v>0</v>
      </c>
      <c r="J32" s="18">
        <f t="shared" si="55"/>
        <v>0</v>
      </c>
      <c r="K32" s="18">
        <f t="shared" si="55"/>
        <v>0</v>
      </c>
      <c r="L32" s="18">
        <f t="shared" si="55"/>
        <v>0</v>
      </c>
      <c r="M32" s="18">
        <f t="shared" si="55"/>
        <v>0</v>
      </c>
      <c r="N32" s="18">
        <f t="shared" si="55"/>
        <v>0</v>
      </c>
      <c r="O32" s="18">
        <f t="shared" si="55"/>
        <v>0</v>
      </c>
      <c r="P32" s="18">
        <f t="shared" si="55"/>
        <v>0</v>
      </c>
      <c r="Q32" s="18">
        <f t="shared" si="55"/>
        <v>0</v>
      </c>
      <c r="R32" s="18">
        <f t="shared" si="55"/>
        <v>0</v>
      </c>
      <c r="S32" s="18">
        <f t="shared" si="55"/>
        <v>0</v>
      </c>
      <c r="T32" s="18">
        <f t="shared" si="55"/>
        <v>0</v>
      </c>
      <c r="U32" s="18">
        <f t="shared" si="55"/>
        <v>0</v>
      </c>
      <c r="V32" s="18">
        <f t="shared" si="55"/>
        <v>0</v>
      </c>
      <c r="W32" s="18">
        <f t="shared" si="55"/>
        <v>0</v>
      </c>
      <c r="X32" s="18">
        <f t="shared" si="55"/>
        <v>0</v>
      </c>
      <c r="Y32" s="18">
        <f t="shared" si="55"/>
        <v>0</v>
      </c>
      <c r="Z32" s="18">
        <f t="shared" si="55"/>
        <v>0</v>
      </c>
      <c r="AA32" s="18">
        <f t="shared" si="55"/>
        <v>0</v>
      </c>
      <c r="AB32" s="18">
        <f t="shared" si="55"/>
        <v>0</v>
      </c>
      <c r="AC32" s="18">
        <f t="shared" si="55"/>
        <v>0</v>
      </c>
      <c r="AD32" s="18">
        <f t="shared" si="55"/>
        <v>0</v>
      </c>
      <c r="AE32" s="18">
        <f t="shared" si="55"/>
        <v>0</v>
      </c>
      <c r="AF32" s="18">
        <f t="shared" si="55"/>
        <v>0</v>
      </c>
      <c r="AG32" s="18">
        <f t="shared" si="55"/>
        <v>0</v>
      </c>
      <c r="AH32" s="18">
        <f t="shared" si="55"/>
        <v>0</v>
      </c>
      <c r="AI32" s="18">
        <f t="shared" si="55"/>
        <v>0</v>
      </c>
      <c r="AJ32" s="18">
        <f t="shared" si="55"/>
        <v>0</v>
      </c>
      <c r="AK32" s="18">
        <f t="shared" si="55"/>
        <v>0</v>
      </c>
      <c r="AL32" s="18">
        <f t="shared" si="55"/>
        <v>0</v>
      </c>
      <c r="AM32" s="18">
        <f t="shared" si="55"/>
        <v>0</v>
      </c>
      <c r="AN32" s="18">
        <f t="shared" si="55"/>
        <v>0</v>
      </c>
      <c r="AO32" s="18">
        <f t="shared" si="55"/>
        <v>0</v>
      </c>
      <c r="AP32" s="18">
        <f t="shared" si="55"/>
        <v>0</v>
      </c>
      <c r="AQ32" s="18">
        <f t="shared" si="55"/>
        <v>0</v>
      </c>
      <c r="AR32" s="18">
        <f t="shared" si="55"/>
        <v>0</v>
      </c>
      <c r="AS32" s="18">
        <f t="shared" si="55"/>
        <v>0</v>
      </c>
      <c r="AT32" s="18">
        <f t="shared" si="55"/>
        <v>0</v>
      </c>
      <c r="AU32" s="18">
        <f t="shared" si="55"/>
        <v>0</v>
      </c>
      <c r="AV32" s="18">
        <f t="shared" si="55"/>
        <v>0</v>
      </c>
      <c r="AW32" s="18">
        <f t="shared" ref="AW32:BK32" si="56">(-AW63-AW78)*AW$10*AW$14</f>
        <v>0</v>
      </c>
      <c r="AX32" s="18">
        <f t="shared" si="56"/>
        <v>0</v>
      </c>
      <c r="AY32" s="18">
        <f t="shared" si="56"/>
        <v>0</v>
      </c>
      <c r="AZ32" s="18">
        <f t="shared" si="56"/>
        <v>0</v>
      </c>
      <c r="BA32" s="18">
        <f t="shared" si="56"/>
        <v>0</v>
      </c>
      <c r="BB32" s="18">
        <f t="shared" si="56"/>
        <v>0</v>
      </c>
      <c r="BC32" s="18">
        <f t="shared" si="56"/>
        <v>0</v>
      </c>
      <c r="BD32" s="18">
        <f t="shared" si="56"/>
        <v>0</v>
      </c>
      <c r="BE32" s="18">
        <f t="shared" si="56"/>
        <v>0</v>
      </c>
      <c r="BF32" s="18">
        <f t="shared" si="56"/>
        <v>0</v>
      </c>
      <c r="BG32" s="18">
        <f t="shared" si="56"/>
        <v>0</v>
      </c>
      <c r="BH32" s="18">
        <f t="shared" si="56"/>
        <v>0</v>
      </c>
      <c r="BI32" s="18">
        <f t="shared" si="56"/>
        <v>0</v>
      </c>
      <c r="BJ32" s="18">
        <f t="shared" si="56"/>
        <v>0</v>
      </c>
      <c r="BK32" s="18">
        <f t="shared" si="56"/>
        <v>0</v>
      </c>
    </row>
    <row r="33" spans="1:63" ht="15.75">
      <c r="A33" s="419">
        <f>ROW()</f>
        <v>33</v>
      </c>
      <c r="B33" s="71" t="s">
        <v>16</v>
      </c>
      <c r="C33" s="71"/>
      <c r="D33" s="25">
        <f>SUM(D20:D32)</f>
        <v>0</v>
      </c>
      <c r="E33" s="25">
        <f t="shared" ref="E33:BK33" si="57">SUM(E20:E32)</f>
        <v>0</v>
      </c>
      <c r="F33" s="25">
        <f t="shared" si="57"/>
        <v>0</v>
      </c>
      <c r="G33" s="25">
        <f t="shared" si="57"/>
        <v>0</v>
      </c>
      <c r="H33" s="25">
        <f t="shared" si="57"/>
        <v>0</v>
      </c>
      <c r="I33" s="25">
        <f t="shared" si="57"/>
        <v>0</v>
      </c>
      <c r="J33" s="25">
        <f t="shared" si="57"/>
        <v>0</v>
      </c>
      <c r="K33" s="25">
        <f t="shared" si="57"/>
        <v>0</v>
      </c>
      <c r="L33" s="25">
        <f t="shared" si="57"/>
        <v>0</v>
      </c>
      <c r="M33" s="25">
        <f t="shared" si="57"/>
        <v>0</v>
      </c>
      <c r="N33" s="25">
        <f t="shared" si="57"/>
        <v>0</v>
      </c>
      <c r="O33" s="25">
        <f t="shared" si="57"/>
        <v>0</v>
      </c>
      <c r="P33" s="25">
        <f t="shared" si="57"/>
        <v>0</v>
      </c>
      <c r="Q33" s="25">
        <f t="shared" si="57"/>
        <v>0</v>
      </c>
      <c r="R33" s="25">
        <f t="shared" si="57"/>
        <v>0</v>
      </c>
      <c r="S33" s="25">
        <f t="shared" si="57"/>
        <v>0</v>
      </c>
      <c r="T33" s="25">
        <f t="shared" si="57"/>
        <v>0</v>
      </c>
      <c r="U33" s="25">
        <f t="shared" si="57"/>
        <v>0</v>
      </c>
      <c r="V33" s="25">
        <f t="shared" si="57"/>
        <v>0</v>
      </c>
      <c r="W33" s="25">
        <f t="shared" si="57"/>
        <v>0</v>
      </c>
      <c r="X33" s="25">
        <f t="shared" si="57"/>
        <v>0</v>
      </c>
      <c r="Y33" s="25">
        <f t="shared" si="57"/>
        <v>0</v>
      </c>
      <c r="Z33" s="25">
        <f t="shared" si="57"/>
        <v>0</v>
      </c>
      <c r="AA33" s="25">
        <f t="shared" si="57"/>
        <v>0</v>
      </c>
      <c r="AB33" s="25">
        <f t="shared" si="57"/>
        <v>0</v>
      </c>
      <c r="AC33" s="25">
        <f t="shared" si="57"/>
        <v>0</v>
      </c>
      <c r="AD33" s="25">
        <f t="shared" si="57"/>
        <v>0</v>
      </c>
      <c r="AE33" s="25">
        <f t="shared" si="57"/>
        <v>0</v>
      </c>
      <c r="AF33" s="25">
        <f t="shared" si="57"/>
        <v>0</v>
      </c>
      <c r="AG33" s="25">
        <f t="shared" si="57"/>
        <v>0</v>
      </c>
      <c r="AH33" s="25">
        <f t="shared" si="57"/>
        <v>0</v>
      </c>
      <c r="AI33" s="25">
        <f t="shared" si="57"/>
        <v>0</v>
      </c>
      <c r="AJ33" s="25">
        <f t="shared" si="57"/>
        <v>0</v>
      </c>
      <c r="AK33" s="25">
        <f t="shared" si="57"/>
        <v>0</v>
      </c>
      <c r="AL33" s="25">
        <f t="shared" si="57"/>
        <v>0</v>
      </c>
      <c r="AM33" s="25">
        <f t="shared" si="57"/>
        <v>0</v>
      </c>
      <c r="AN33" s="25">
        <f t="shared" si="57"/>
        <v>0</v>
      </c>
      <c r="AO33" s="25">
        <f t="shared" si="57"/>
        <v>0</v>
      </c>
      <c r="AP33" s="25">
        <f t="shared" si="57"/>
        <v>0</v>
      </c>
      <c r="AQ33" s="25">
        <f t="shared" si="57"/>
        <v>0</v>
      </c>
      <c r="AR33" s="25">
        <f t="shared" si="57"/>
        <v>0</v>
      </c>
      <c r="AS33" s="25">
        <f t="shared" si="57"/>
        <v>0</v>
      </c>
      <c r="AT33" s="25">
        <f t="shared" si="57"/>
        <v>0</v>
      </c>
      <c r="AU33" s="25">
        <f t="shared" si="57"/>
        <v>0</v>
      </c>
      <c r="AV33" s="25">
        <f t="shared" si="57"/>
        <v>0</v>
      </c>
      <c r="AW33" s="25">
        <f t="shared" si="57"/>
        <v>0</v>
      </c>
      <c r="AX33" s="25">
        <f t="shared" si="57"/>
        <v>0</v>
      </c>
      <c r="AY33" s="25">
        <f t="shared" si="57"/>
        <v>0</v>
      </c>
      <c r="AZ33" s="25">
        <f t="shared" si="57"/>
        <v>0</v>
      </c>
      <c r="BA33" s="25">
        <f t="shared" si="57"/>
        <v>0</v>
      </c>
      <c r="BB33" s="25">
        <f t="shared" si="57"/>
        <v>0</v>
      </c>
      <c r="BC33" s="25">
        <f t="shared" si="57"/>
        <v>0</v>
      </c>
      <c r="BD33" s="25">
        <f t="shared" si="57"/>
        <v>0</v>
      </c>
      <c r="BE33" s="25">
        <f t="shared" si="57"/>
        <v>0</v>
      </c>
      <c r="BF33" s="25">
        <f t="shared" si="57"/>
        <v>0</v>
      </c>
      <c r="BG33" s="25">
        <f t="shared" si="57"/>
        <v>0</v>
      </c>
      <c r="BH33" s="25">
        <f t="shared" si="57"/>
        <v>0</v>
      </c>
      <c r="BI33" s="25">
        <f t="shared" si="57"/>
        <v>0</v>
      </c>
      <c r="BJ33" s="25">
        <f t="shared" si="57"/>
        <v>0</v>
      </c>
      <c r="BK33" s="25">
        <f t="shared" si="57"/>
        <v>0</v>
      </c>
    </row>
    <row r="34" spans="1:63" s="8" customFormat="1" ht="15.75">
      <c r="A34" s="419">
        <f>ROW()</f>
        <v>34</v>
      </c>
      <c r="B34" s="96" t="str">
        <f>"Capex Asset Adjustment ($m) "</f>
        <v xml:space="preserve">Capex Asset Adjustment ($m) </v>
      </c>
      <c r="C34" s="96"/>
      <c r="D34" s="245" t="s">
        <v>104</v>
      </c>
      <c r="E34" s="245" t="s">
        <v>104</v>
      </c>
      <c r="F34" s="245" t="s">
        <v>104</v>
      </c>
      <c r="G34" s="245" t="s">
        <v>104</v>
      </c>
      <c r="H34" s="245" t="s">
        <v>104</v>
      </c>
      <c r="I34" s="245" t="s">
        <v>104</v>
      </c>
      <c r="J34" s="245" t="s">
        <v>104</v>
      </c>
      <c r="K34" s="245" t="s">
        <v>104</v>
      </c>
      <c r="L34" s="245" t="s">
        <v>104</v>
      </c>
      <c r="M34" s="245" t="s">
        <v>104</v>
      </c>
      <c r="N34" s="245" t="s">
        <v>104</v>
      </c>
      <c r="O34" s="245" t="s">
        <v>104</v>
      </c>
      <c r="P34" s="245" t="s">
        <v>104</v>
      </c>
      <c r="Q34" s="245" t="s">
        <v>104</v>
      </c>
      <c r="R34" s="245" t="s">
        <v>104</v>
      </c>
      <c r="S34" s="245" t="s">
        <v>104</v>
      </c>
      <c r="T34" s="245" t="s">
        <v>104</v>
      </c>
      <c r="U34" s="245" t="s">
        <v>104</v>
      </c>
      <c r="V34" s="245" t="s">
        <v>104</v>
      </c>
      <c r="W34" s="245" t="s">
        <v>104</v>
      </c>
      <c r="X34" s="245" t="s">
        <v>104</v>
      </c>
      <c r="Y34" s="245" t="s">
        <v>104</v>
      </c>
      <c r="Z34" s="245" t="s">
        <v>104</v>
      </c>
      <c r="AA34" s="245" t="s">
        <v>104</v>
      </c>
      <c r="AB34" s="245" t="s">
        <v>104</v>
      </c>
      <c r="AC34" s="245" t="s">
        <v>104</v>
      </c>
      <c r="AD34" s="245" t="s">
        <v>104</v>
      </c>
      <c r="AE34" s="245" t="s">
        <v>104</v>
      </c>
      <c r="AF34" s="245" t="s">
        <v>104</v>
      </c>
      <c r="AG34" s="245" t="s">
        <v>104</v>
      </c>
      <c r="AH34" s="245" t="s">
        <v>104</v>
      </c>
      <c r="AI34" s="245" t="s">
        <v>104</v>
      </c>
      <c r="AJ34" s="245" t="s">
        <v>104</v>
      </c>
      <c r="AK34" s="245" t="s">
        <v>104</v>
      </c>
      <c r="AL34" s="245" t="s">
        <v>104</v>
      </c>
      <c r="AM34" s="245" t="s">
        <v>104</v>
      </c>
      <c r="AN34" s="245" t="s">
        <v>104</v>
      </c>
      <c r="AO34" s="245" t="s">
        <v>104</v>
      </c>
      <c r="AP34" s="245" t="s">
        <v>104</v>
      </c>
      <c r="AQ34" s="245" t="s">
        <v>104</v>
      </c>
      <c r="AR34" s="245" t="s">
        <v>104</v>
      </c>
      <c r="AS34" s="245" t="s">
        <v>104</v>
      </c>
      <c r="AT34" s="245" t="s">
        <v>104</v>
      </c>
      <c r="AU34" s="245" t="s">
        <v>104</v>
      </c>
      <c r="AV34" s="245" t="s">
        <v>104</v>
      </c>
      <c r="AW34" s="245" t="str">
        <f t="shared" ref="AW34:BE34" si="58">"$ "&amp;$C$14</f>
        <v>$ 31/12/2023</v>
      </c>
      <c r="AX34" s="245" t="str">
        <f t="shared" si="58"/>
        <v>$ 31/12/2023</v>
      </c>
      <c r="AY34" s="245" t="str">
        <f t="shared" si="58"/>
        <v>$ 31/12/2023</v>
      </c>
      <c r="AZ34" s="245" t="str">
        <f t="shared" si="58"/>
        <v>$ 31/12/2023</v>
      </c>
      <c r="BA34" s="245" t="str">
        <f t="shared" si="58"/>
        <v>$ 31/12/2023</v>
      </c>
      <c r="BB34" s="245" t="str">
        <f t="shared" si="58"/>
        <v>$ 31/12/2023</v>
      </c>
      <c r="BC34" s="245" t="str">
        <f t="shared" si="58"/>
        <v>$ 31/12/2023</v>
      </c>
      <c r="BD34" s="245" t="str">
        <f t="shared" si="58"/>
        <v>$ 31/12/2023</v>
      </c>
      <c r="BE34" s="245" t="str">
        <f t="shared" si="58"/>
        <v>$ 31/12/2023</v>
      </c>
      <c r="BF34" s="245" t="str">
        <f>"$ "&amp;$C$14</f>
        <v>$ 31/12/2023</v>
      </c>
      <c r="BG34" s="245" t="str">
        <f>"$ "&amp;$C$14</f>
        <v>$ 31/12/2023</v>
      </c>
      <c r="BH34" s="245" t="str">
        <f t="shared" ref="BH34:BK34" si="59">"$ "&amp;$C$14</f>
        <v>$ 31/12/2023</v>
      </c>
      <c r="BI34" s="245" t="str">
        <f t="shared" si="59"/>
        <v>$ 31/12/2023</v>
      </c>
      <c r="BJ34" s="245" t="str">
        <f t="shared" si="59"/>
        <v>$ 31/12/2023</v>
      </c>
      <c r="BK34" s="245" t="str">
        <f t="shared" si="59"/>
        <v>$ 31/12/2023</v>
      </c>
    </row>
    <row r="35" spans="1:63" ht="15.75">
      <c r="A35" s="419">
        <f>ROW()</f>
        <v>35</v>
      </c>
      <c r="B35" s="4" t="s">
        <v>33</v>
      </c>
      <c r="C35" s="4"/>
      <c r="D35" s="18">
        <f>(-D82-D97+D112+D127)*D$10</f>
        <v>0</v>
      </c>
      <c r="E35" s="18">
        <f t="shared" ref="E35:AV35" si="60">(-E82-E97+E112+E127)*E$10</f>
        <v>0</v>
      </c>
      <c r="F35" s="18">
        <f t="shared" si="60"/>
        <v>0</v>
      </c>
      <c r="G35" s="18">
        <f t="shared" si="60"/>
        <v>0</v>
      </c>
      <c r="H35" s="18">
        <f t="shared" si="60"/>
        <v>0</v>
      </c>
      <c r="I35" s="18">
        <f t="shared" si="60"/>
        <v>0</v>
      </c>
      <c r="J35" s="18">
        <f t="shared" si="60"/>
        <v>0</v>
      </c>
      <c r="K35" s="18">
        <f t="shared" si="60"/>
        <v>0</v>
      </c>
      <c r="L35" s="18">
        <f t="shared" si="60"/>
        <v>0</v>
      </c>
      <c r="M35" s="18">
        <f t="shared" si="60"/>
        <v>0</v>
      </c>
      <c r="N35" s="18">
        <f t="shared" si="60"/>
        <v>0</v>
      </c>
      <c r="O35" s="18">
        <f t="shared" si="60"/>
        <v>0</v>
      </c>
      <c r="P35" s="18">
        <f t="shared" si="60"/>
        <v>0</v>
      </c>
      <c r="Q35" s="18">
        <f t="shared" si="60"/>
        <v>0</v>
      </c>
      <c r="R35" s="18">
        <f t="shared" si="60"/>
        <v>0</v>
      </c>
      <c r="S35" s="18">
        <f t="shared" si="60"/>
        <v>0</v>
      </c>
      <c r="T35" s="18">
        <f t="shared" si="60"/>
        <v>0</v>
      </c>
      <c r="U35" s="18">
        <f t="shared" si="60"/>
        <v>0</v>
      </c>
      <c r="V35" s="18">
        <f t="shared" si="60"/>
        <v>0</v>
      </c>
      <c r="W35" s="18">
        <f t="shared" si="60"/>
        <v>0</v>
      </c>
      <c r="X35" s="18">
        <f t="shared" si="60"/>
        <v>0</v>
      </c>
      <c r="Y35" s="18">
        <f t="shared" si="60"/>
        <v>0</v>
      </c>
      <c r="Z35" s="18">
        <f t="shared" si="60"/>
        <v>0</v>
      </c>
      <c r="AA35" s="18">
        <f t="shared" si="60"/>
        <v>0</v>
      </c>
      <c r="AB35" s="18">
        <f t="shared" si="60"/>
        <v>0</v>
      </c>
      <c r="AC35" s="18">
        <f t="shared" si="60"/>
        <v>0</v>
      </c>
      <c r="AD35" s="18">
        <f t="shared" si="60"/>
        <v>0</v>
      </c>
      <c r="AE35" s="18">
        <f t="shared" si="60"/>
        <v>0</v>
      </c>
      <c r="AF35" s="18">
        <f t="shared" si="60"/>
        <v>0</v>
      </c>
      <c r="AG35" s="18">
        <f t="shared" si="60"/>
        <v>0</v>
      </c>
      <c r="AH35" s="18">
        <f t="shared" si="60"/>
        <v>0</v>
      </c>
      <c r="AI35" s="18">
        <f t="shared" si="60"/>
        <v>0</v>
      </c>
      <c r="AJ35" s="18">
        <f t="shared" si="60"/>
        <v>0</v>
      </c>
      <c r="AK35" s="18">
        <f t="shared" si="60"/>
        <v>0</v>
      </c>
      <c r="AL35" s="18">
        <f t="shared" si="60"/>
        <v>0</v>
      </c>
      <c r="AM35" s="18">
        <f t="shared" si="60"/>
        <v>0</v>
      </c>
      <c r="AN35" s="18">
        <f t="shared" si="60"/>
        <v>0</v>
      </c>
      <c r="AO35" s="18">
        <f t="shared" si="60"/>
        <v>0</v>
      </c>
      <c r="AP35" s="18">
        <f t="shared" si="60"/>
        <v>0</v>
      </c>
      <c r="AQ35" s="18">
        <f t="shared" si="60"/>
        <v>0</v>
      </c>
      <c r="AR35" s="18">
        <f t="shared" si="60"/>
        <v>0</v>
      </c>
      <c r="AS35" s="18">
        <f t="shared" si="60"/>
        <v>0</v>
      </c>
      <c r="AT35" s="18">
        <f t="shared" si="60"/>
        <v>0</v>
      </c>
      <c r="AU35" s="18">
        <f t="shared" si="60"/>
        <v>0</v>
      </c>
      <c r="AV35" s="18">
        <f t="shared" si="60"/>
        <v>0</v>
      </c>
      <c r="AW35" s="18">
        <f t="shared" ref="AW35:AZ35" si="61">(-AW82-AW97+AW112+AW127)*AW$10*AW$14</f>
        <v>0</v>
      </c>
      <c r="AX35" s="18">
        <f t="shared" si="61"/>
        <v>0</v>
      </c>
      <c r="AY35" s="18">
        <f t="shared" si="61"/>
        <v>0</v>
      </c>
      <c r="AZ35" s="18">
        <f t="shared" si="61"/>
        <v>0</v>
      </c>
      <c r="BA35" s="18">
        <f>(-BA82-BA97+BA112+BA127)*BA$10*BA$14</f>
        <v>4.8975210691127773E-3</v>
      </c>
      <c r="BB35" s="18">
        <f t="shared" ref="BB35:BK35" si="62">(-BB82-BB97+BB112+BB127)*BB$10*BB$14</f>
        <v>0</v>
      </c>
      <c r="BC35" s="18">
        <f t="shared" si="62"/>
        <v>0</v>
      </c>
      <c r="BD35" s="18">
        <f t="shared" si="62"/>
        <v>0</v>
      </c>
      <c r="BE35" s="18">
        <f t="shared" si="62"/>
        <v>0</v>
      </c>
      <c r="BF35" s="18">
        <f t="shared" si="62"/>
        <v>0</v>
      </c>
      <c r="BG35" s="18">
        <f t="shared" si="62"/>
        <v>0</v>
      </c>
      <c r="BH35" s="18">
        <f t="shared" si="62"/>
        <v>0</v>
      </c>
      <c r="BI35" s="18">
        <f t="shared" si="62"/>
        <v>0</v>
      </c>
      <c r="BJ35" s="18">
        <f t="shared" si="62"/>
        <v>0</v>
      </c>
      <c r="BK35" s="18">
        <f t="shared" si="62"/>
        <v>0</v>
      </c>
    </row>
    <row r="36" spans="1:63" ht="15.75">
      <c r="A36" s="419">
        <f>ROW()</f>
        <v>36</v>
      </c>
      <c r="B36" s="4" t="s">
        <v>34</v>
      </c>
      <c r="C36" s="4"/>
      <c r="D36" s="18">
        <f t="shared" ref="D36:AV36" si="63">(-D83-D98+D113+D128)*D$10</f>
        <v>0</v>
      </c>
      <c r="E36" s="18">
        <f t="shared" si="63"/>
        <v>0</v>
      </c>
      <c r="F36" s="18">
        <f t="shared" si="63"/>
        <v>0</v>
      </c>
      <c r="G36" s="18">
        <f t="shared" si="63"/>
        <v>0</v>
      </c>
      <c r="H36" s="18">
        <f t="shared" si="63"/>
        <v>0</v>
      </c>
      <c r="I36" s="18">
        <f t="shared" si="63"/>
        <v>0</v>
      </c>
      <c r="J36" s="18">
        <f t="shared" si="63"/>
        <v>0</v>
      </c>
      <c r="K36" s="18">
        <f t="shared" si="63"/>
        <v>0</v>
      </c>
      <c r="L36" s="18">
        <f t="shared" si="63"/>
        <v>0</v>
      </c>
      <c r="M36" s="18">
        <f t="shared" si="63"/>
        <v>0</v>
      </c>
      <c r="N36" s="18">
        <f t="shared" si="63"/>
        <v>0</v>
      </c>
      <c r="O36" s="18">
        <f t="shared" si="63"/>
        <v>0</v>
      </c>
      <c r="P36" s="18">
        <f t="shared" si="63"/>
        <v>0</v>
      </c>
      <c r="Q36" s="18">
        <f t="shared" si="63"/>
        <v>0</v>
      </c>
      <c r="R36" s="18">
        <f t="shared" si="63"/>
        <v>0</v>
      </c>
      <c r="S36" s="18">
        <f t="shared" si="63"/>
        <v>0</v>
      </c>
      <c r="T36" s="18">
        <f t="shared" si="63"/>
        <v>0</v>
      </c>
      <c r="U36" s="18">
        <f t="shared" si="63"/>
        <v>0</v>
      </c>
      <c r="V36" s="18">
        <f t="shared" si="63"/>
        <v>0</v>
      </c>
      <c r="W36" s="18">
        <f t="shared" si="63"/>
        <v>0</v>
      </c>
      <c r="X36" s="18">
        <f t="shared" si="63"/>
        <v>0</v>
      </c>
      <c r="Y36" s="18">
        <f t="shared" si="63"/>
        <v>0</v>
      </c>
      <c r="Z36" s="18">
        <f t="shared" si="63"/>
        <v>0</v>
      </c>
      <c r="AA36" s="18">
        <f t="shared" si="63"/>
        <v>0</v>
      </c>
      <c r="AB36" s="18">
        <f t="shared" si="63"/>
        <v>0</v>
      </c>
      <c r="AC36" s="18">
        <f t="shared" si="63"/>
        <v>0</v>
      </c>
      <c r="AD36" s="18">
        <f t="shared" si="63"/>
        <v>0</v>
      </c>
      <c r="AE36" s="18">
        <f t="shared" si="63"/>
        <v>0</v>
      </c>
      <c r="AF36" s="18">
        <f t="shared" si="63"/>
        <v>0</v>
      </c>
      <c r="AG36" s="18">
        <f t="shared" si="63"/>
        <v>0</v>
      </c>
      <c r="AH36" s="18">
        <f t="shared" si="63"/>
        <v>0</v>
      </c>
      <c r="AI36" s="18">
        <f t="shared" si="63"/>
        <v>0</v>
      </c>
      <c r="AJ36" s="18">
        <f t="shared" si="63"/>
        <v>0</v>
      </c>
      <c r="AK36" s="18">
        <f t="shared" si="63"/>
        <v>0</v>
      </c>
      <c r="AL36" s="18">
        <f t="shared" si="63"/>
        <v>0</v>
      </c>
      <c r="AM36" s="18">
        <f t="shared" si="63"/>
        <v>0</v>
      </c>
      <c r="AN36" s="18">
        <f t="shared" si="63"/>
        <v>0</v>
      </c>
      <c r="AO36" s="18">
        <f t="shared" si="63"/>
        <v>0</v>
      </c>
      <c r="AP36" s="18">
        <f t="shared" si="63"/>
        <v>0</v>
      </c>
      <c r="AQ36" s="18">
        <f t="shared" si="63"/>
        <v>0</v>
      </c>
      <c r="AR36" s="18">
        <f t="shared" si="63"/>
        <v>0</v>
      </c>
      <c r="AS36" s="18">
        <f t="shared" si="63"/>
        <v>0</v>
      </c>
      <c r="AT36" s="18">
        <f t="shared" si="63"/>
        <v>0</v>
      </c>
      <c r="AU36" s="18">
        <f t="shared" si="63"/>
        <v>0</v>
      </c>
      <c r="AV36" s="18">
        <f t="shared" si="63"/>
        <v>0</v>
      </c>
      <c r="AW36" s="18">
        <f t="shared" ref="AW36:BK36" si="64">(-AW83-AW98+AW113+AW128)*AW$10*AW$14</f>
        <v>0</v>
      </c>
      <c r="AX36" s="18">
        <f t="shared" si="64"/>
        <v>0</v>
      </c>
      <c r="AY36" s="18">
        <f t="shared" si="64"/>
        <v>0</v>
      </c>
      <c r="AZ36" s="18">
        <f t="shared" si="64"/>
        <v>0</v>
      </c>
      <c r="BA36" s="18">
        <f t="shared" si="64"/>
        <v>0</v>
      </c>
      <c r="BB36" s="18">
        <f t="shared" si="64"/>
        <v>0</v>
      </c>
      <c r="BC36" s="18">
        <f t="shared" si="64"/>
        <v>0</v>
      </c>
      <c r="BD36" s="18">
        <f t="shared" si="64"/>
        <v>0</v>
      </c>
      <c r="BE36" s="18">
        <f t="shared" si="64"/>
        <v>0</v>
      </c>
      <c r="BF36" s="18">
        <f t="shared" si="64"/>
        <v>0</v>
      </c>
      <c r="BG36" s="18">
        <f t="shared" si="64"/>
        <v>0</v>
      </c>
      <c r="BH36" s="18">
        <f t="shared" si="64"/>
        <v>0</v>
      </c>
      <c r="BI36" s="18">
        <f t="shared" si="64"/>
        <v>0</v>
      </c>
      <c r="BJ36" s="18">
        <f t="shared" si="64"/>
        <v>0</v>
      </c>
      <c r="BK36" s="18">
        <f t="shared" si="64"/>
        <v>0</v>
      </c>
    </row>
    <row r="37" spans="1:63" ht="15.75">
      <c r="A37" s="419">
        <f>ROW()</f>
        <v>37</v>
      </c>
      <c r="B37" s="4" t="s">
        <v>35</v>
      </c>
      <c r="C37" s="4"/>
      <c r="D37" s="18">
        <f t="shared" ref="D37:AV37" si="65">(-D84-D99+D114+D129)*D$10</f>
        <v>0</v>
      </c>
      <c r="E37" s="18">
        <f t="shared" si="65"/>
        <v>0</v>
      </c>
      <c r="F37" s="18">
        <f t="shared" si="65"/>
        <v>0</v>
      </c>
      <c r="G37" s="18">
        <f t="shared" si="65"/>
        <v>0</v>
      </c>
      <c r="H37" s="18">
        <f t="shared" si="65"/>
        <v>0</v>
      </c>
      <c r="I37" s="18">
        <f t="shared" si="65"/>
        <v>0</v>
      </c>
      <c r="J37" s="18">
        <f t="shared" si="65"/>
        <v>0</v>
      </c>
      <c r="K37" s="18">
        <f t="shared" si="65"/>
        <v>0</v>
      </c>
      <c r="L37" s="18">
        <f t="shared" si="65"/>
        <v>0</v>
      </c>
      <c r="M37" s="18">
        <f t="shared" si="65"/>
        <v>0</v>
      </c>
      <c r="N37" s="18">
        <f t="shared" si="65"/>
        <v>0</v>
      </c>
      <c r="O37" s="18">
        <f t="shared" si="65"/>
        <v>0</v>
      </c>
      <c r="P37" s="18">
        <f t="shared" si="65"/>
        <v>0</v>
      </c>
      <c r="Q37" s="18">
        <f t="shared" si="65"/>
        <v>0</v>
      </c>
      <c r="R37" s="18">
        <f t="shared" si="65"/>
        <v>0</v>
      </c>
      <c r="S37" s="18">
        <f t="shared" si="65"/>
        <v>0</v>
      </c>
      <c r="T37" s="18">
        <f t="shared" si="65"/>
        <v>0</v>
      </c>
      <c r="U37" s="18">
        <f t="shared" si="65"/>
        <v>0</v>
      </c>
      <c r="V37" s="18">
        <f t="shared" si="65"/>
        <v>0</v>
      </c>
      <c r="W37" s="18">
        <f t="shared" si="65"/>
        <v>0</v>
      </c>
      <c r="X37" s="18">
        <f t="shared" si="65"/>
        <v>0</v>
      </c>
      <c r="Y37" s="18">
        <f t="shared" si="65"/>
        <v>0</v>
      </c>
      <c r="Z37" s="18">
        <f t="shared" si="65"/>
        <v>0</v>
      </c>
      <c r="AA37" s="18">
        <f t="shared" si="65"/>
        <v>0</v>
      </c>
      <c r="AB37" s="18">
        <f t="shared" si="65"/>
        <v>0</v>
      </c>
      <c r="AC37" s="18">
        <f t="shared" si="65"/>
        <v>0</v>
      </c>
      <c r="AD37" s="18">
        <f t="shared" si="65"/>
        <v>0</v>
      </c>
      <c r="AE37" s="18">
        <f t="shared" si="65"/>
        <v>0</v>
      </c>
      <c r="AF37" s="18">
        <f t="shared" si="65"/>
        <v>0</v>
      </c>
      <c r="AG37" s="18">
        <f t="shared" si="65"/>
        <v>0</v>
      </c>
      <c r="AH37" s="18">
        <f t="shared" si="65"/>
        <v>0</v>
      </c>
      <c r="AI37" s="18">
        <f t="shared" si="65"/>
        <v>0</v>
      </c>
      <c r="AJ37" s="18">
        <f t="shared" si="65"/>
        <v>0</v>
      </c>
      <c r="AK37" s="18">
        <f t="shared" si="65"/>
        <v>0</v>
      </c>
      <c r="AL37" s="18">
        <f t="shared" si="65"/>
        <v>0</v>
      </c>
      <c r="AM37" s="18">
        <f t="shared" si="65"/>
        <v>0</v>
      </c>
      <c r="AN37" s="18">
        <f t="shared" si="65"/>
        <v>0</v>
      </c>
      <c r="AO37" s="18">
        <f t="shared" si="65"/>
        <v>0</v>
      </c>
      <c r="AP37" s="18">
        <f t="shared" si="65"/>
        <v>0</v>
      </c>
      <c r="AQ37" s="18">
        <f t="shared" si="65"/>
        <v>0</v>
      </c>
      <c r="AR37" s="18">
        <f t="shared" si="65"/>
        <v>0</v>
      </c>
      <c r="AS37" s="18">
        <f t="shared" si="65"/>
        <v>0</v>
      </c>
      <c r="AT37" s="18">
        <f t="shared" si="65"/>
        <v>0</v>
      </c>
      <c r="AU37" s="18">
        <f t="shared" si="65"/>
        <v>0</v>
      </c>
      <c r="AV37" s="18">
        <f t="shared" si="65"/>
        <v>0</v>
      </c>
      <c r="AW37" s="18">
        <f t="shared" ref="AW37:BK37" si="66">(-AW84-AW99+AW114+AW129)*AW$10*AW$14</f>
        <v>0</v>
      </c>
      <c r="AX37" s="18">
        <f t="shared" si="66"/>
        <v>0</v>
      </c>
      <c r="AY37" s="18">
        <f t="shared" si="66"/>
        <v>0</v>
      </c>
      <c r="AZ37" s="18">
        <f t="shared" si="66"/>
        <v>0</v>
      </c>
      <c r="BA37" s="18">
        <f t="shared" si="66"/>
        <v>-0.13705856609809552</v>
      </c>
      <c r="BB37" s="18">
        <f t="shared" si="66"/>
        <v>0</v>
      </c>
      <c r="BC37" s="18">
        <f t="shared" si="66"/>
        <v>0</v>
      </c>
      <c r="BD37" s="18">
        <f t="shared" si="66"/>
        <v>0</v>
      </c>
      <c r="BE37" s="18">
        <f t="shared" si="66"/>
        <v>0</v>
      </c>
      <c r="BF37" s="18">
        <f t="shared" si="66"/>
        <v>0</v>
      </c>
      <c r="BG37" s="18">
        <f t="shared" si="66"/>
        <v>0</v>
      </c>
      <c r="BH37" s="18">
        <f t="shared" si="66"/>
        <v>0</v>
      </c>
      <c r="BI37" s="18">
        <f t="shared" si="66"/>
        <v>0</v>
      </c>
      <c r="BJ37" s="18">
        <f t="shared" si="66"/>
        <v>0</v>
      </c>
      <c r="BK37" s="18">
        <f t="shared" si="66"/>
        <v>0</v>
      </c>
    </row>
    <row r="38" spans="1:63" ht="15.75">
      <c r="A38" s="419">
        <f>ROW()</f>
        <v>38</v>
      </c>
      <c r="B38" s="4" t="s">
        <v>36</v>
      </c>
      <c r="C38" s="4"/>
      <c r="D38" s="18">
        <f t="shared" ref="D38:AV38" si="67">(-D85-D100+D115+D130)*D$10</f>
        <v>0</v>
      </c>
      <c r="E38" s="18">
        <f t="shared" si="67"/>
        <v>0</v>
      </c>
      <c r="F38" s="18">
        <f t="shared" si="67"/>
        <v>0</v>
      </c>
      <c r="G38" s="18">
        <f t="shared" si="67"/>
        <v>0</v>
      </c>
      <c r="H38" s="18">
        <f t="shared" si="67"/>
        <v>0</v>
      </c>
      <c r="I38" s="18">
        <f t="shared" si="67"/>
        <v>0</v>
      </c>
      <c r="J38" s="18">
        <f t="shared" si="67"/>
        <v>0</v>
      </c>
      <c r="K38" s="18">
        <f t="shared" si="67"/>
        <v>0</v>
      </c>
      <c r="L38" s="18">
        <f t="shared" si="67"/>
        <v>0</v>
      </c>
      <c r="M38" s="18">
        <f t="shared" si="67"/>
        <v>0</v>
      </c>
      <c r="N38" s="18">
        <f t="shared" si="67"/>
        <v>0</v>
      </c>
      <c r="O38" s="18">
        <f t="shared" si="67"/>
        <v>0</v>
      </c>
      <c r="P38" s="18">
        <f t="shared" si="67"/>
        <v>0</v>
      </c>
      <c r="Q38" s="18">
        <f t="shared" si="67"/>
        <v>0</v>
      </c>
      <c r="R38" s="18">
        <f t="shared" si="67"/>
        <v>0</v>
      </c>
      <c r="S38" s="18">
        <f t="shared" si="67"/>
        <v>0</v>
      </c>
      <c r="T38" s="18">
        <f t="shared" si="67"/>
        <v>0</v>
      </c>
      <c r="U38" s="18">
        <f t="shared" si="67"/>
        <v>0</v>
      </c>
      <c r="V38" s="18">
        <f t="shared" si="67"/>
        <v>0</v>
      </c>
      <c r="W38" s="18">
        <f t="shared" si="67"/>
        <v>0</v>
      </c>
      <c r="X38" s="18">
        <f t="shared" si="67"/>
        <v>0</v>
      </c>
      <c r="Y38" s="18">
        <f t="shared" si="67"/>
        <v>0</v>
      </c>
      <c r="Z38" s="18">
        <f t="shared" si="67"/>
        <v>0</v>
      </c>
      <c r="AA38" s="18">
        <f t="shared" si="67"/>
        <v>0</v>
      </c>
      <c r="AB38" s="18">
        <f t="shared" si="67"/>
        <v>0</v>
      </c>
      <c r="AC38" s="18">
        <f t="shared" si="67"/>
        <v>0</v>
      </c>
      <c r="AD38" s="18">
        <f t="shared" si="67"/>
        <v>0</v>
      </c>
      <c r="AE38" s="18">
        <f t="shared" si="67"/>
        <v>0</v>
      </c>
      <c r="AF38" s="18">
        <f t="shared" si="67"/>
        <v>0</v>
      </c>
      <c r="AG38" s="18">
        <f t="shared" si="67"/>
        <v>0</v>
      </c>
      <c r="AH38" s="18">
        <f t="shared" si="67"/>
        <v>0</v>
      </c>
      <c r="AI38" s="18">
        <f t="shared" si="67"/>
        <v>0</v>
      </c>
      <c r="AJ38" s="18">
        <f t="shared" si="67"/>
        <v>0</v>
      </c>
      <c r="AK38" s="18">
        <f t="shared" si="67"/>
        <v>0</v>
      </c>
      <c r="AL38" s="18">
        <f t="shared" si="67"/>
        <v>0</v>
      </c>
      <c r="AM38" s="18">
        <f t="shared" si="67"/>
        <v>0</v>
      </c>
      <c r="AN38" s="18">
        <f t="shared" si="67"/>
        <v>0</v>
      </c>
      <c r="AO38" s="18">
        <f t="shared" si="67"/>
        <v>0</v>
      </c>
      <c r="AP38" s="18">
        <f t="shared" si="67"/>
        <v>0</v>
      </c>
      <c r="AQ38" s="18">
        <f t="shared" si="67"/>
        <v>0</v>
      </c>
      <c r="AR38" s="18">
        <f t="shared" si="67"/>
        <v>0</v>
      </c>
      <c r="AS38" s="18">
        <f t="shared" si="67"/>
        <v>0</v>
      </c>
      <c r="AT38" s="18">
        <f t="shared" si="67"/>
        <v>0</v>
      </c>
      <c r="AU38" s="18">
        <f t="shared" si="67"/>
        <v>0</v>
      </c>
      <c r="AV38" s="18">
        <f t="shared" si="67"/>
        <v>0</v>
      </c>
      <c r="AW38" s="18">
        <f t="shared" ref="AW38:BK38" si="68">(-AW85-AW100+AW115+AW130)*AW$10*AW$14</f>
        <v>0</v>
      </c>
      <c r="AX38" s="18">
        <f t="shared" si="68"/>
        <v>0</v>
      </c>
      <c r="AY38" s="18">
        <f t="shared" si="68"/>
        <v>0</v>
      </c>
      <c r="AZ38" s="18">
        <f t="shared" si="68"/>
        <v>0</v>
      </c>
      <c r="BA38" s="18">
        <f t="shared" si="68"/>
        <v>3.9472031129532757E-2</v>
      </c>
      <c r="BB38" s="18">
        <f t="shared" si="68"/>
        <v>0</v>
      </c>
      <c r="BC38" s="18">
        <f t="shared" si="68"/>
        <v>0</v>
      </c>
      <c r="BD38" s="18">
        <f t="shared" si="68"/>
        <v>0</v>
      </c>
      <c r="BE38" s="18">
        <f t="shared" si="68"/>
        <v>0</v>
      </c>
      <c r="BF38" s="18">
        <f t="shared" si="68"/>
        <v>0</v>
      </c>
      <c r="BG38" s="18">
        <f t="shared" si="68"/>
        <v>0</v>
      </c>
      <c r="BH38" s="18">
        <f t="shared" si="68"/>
        <v>0</v>
      </c>
      <c r="BI38" s="18">
        <f t="shared" si="68"/>
        <v>0</v>
      </c>
      <c r="BJ38" s="18">
        <f t="shared" si="68"/>
        <v>0</v>
      </c>
      <c r="BK38" s="18">
        <f t="shared" si="68"/>
        <v>0</v>
      </c>
    </row>
    <row r="39" spans="1:63" ht="15.75">
      <c r="A39" s="419">
        <f>ROW()</f>
        <v>39</v>
      </c>
      <c r="B39" s="4" t="s">
        <v>37</v>
      </c>
      <c r="C39" s="4"/>
      <c r="D39" s="18">
        <f t="shared" ref="D39:AV39" si="69">(-D86-D101+D116+D131)*D$10</f>
        <v>0</v>
      </c>
      <c r="E39" s="18">
        <f t="shared" si="69"/>
        <v>0</v>
      </c>
      <c r="F39" s="18">
        <f t="shared" si="69"/>
        <v>0</v>
      </c>
      <c r="G39" s="18">
        <f t="shared" si="69"/>
        <v>0</v>
      </c>
      <c r="H39" s="18">
        <f t="shared" si="69"/>
        <v>0</v>
      </c>
      <c r="I39" s="18">
        <f t="shared" si="69"/>
        <v>0</v>
      </c>
      <c r="J39" s="18">
        <f t="shared" si="69"/>
        <v>0</v>
      </c>
      <c r="K39" s="18">
        <f t="shared" si="69"/>
        <v>0</v>
      </c>
      <c r="L39" s="18">
        <f t="shared" si="69"/>
        <v>0</v>
      </c>
      <c r="M39" s="18">
        <f t="shared" si="69"/>
        <v>0</v>
      </c>
      <c r="N39" s="18">
        <f t="shared" si="69"/>
        <v>0</v>
      </c>
      <c r="O39" s="18">
        <f t="shared" si="69"/>
        <v>0</v>
      </c>
      <c r="P39" s="18">
        <f t="shared" si="69"/>
        <v>0</v>
      </c>
      <c r="Q39" s="18">
        <f t="shared" si="69"/>
        <v>0</v>
      </c>
      <c r="R39" s="18">
        <f t="shared" si="69"/>
        <v>0</v>
      </c>
      <c r="S39" s="18">
        <f t="shared" si="69"/>
        <v>0</v>
      </c>
      <c r="T39" s="18">
        <f t="shared" si="69"/>
        <v>0</v>
      </c>
      <c r="U39" s="18">
        <f t="shared" si="69"/>
        <v>0</v>
      </c>
      <c r="V39" s="18">
        <f t="shared" si="69"/>
        <v>0</v>
      </c>
      <c r="W39" s="18">
        <f t="shared" si="69"/>
        <v>0</v>
      </c>
      <c r="X39" s="18">
        <f t="shared" si="69"/>
        <v>0</v>
      </c>
      <c r="Y39" s="18">
        <f t="shared" si="69"/>
        <v>0</v>
      </c>
      <c r="Z39" s="18">
        <f t="shared" si="69"/>
        <v>0</v>
      </c>
      <c r="AA39" s="18">
        <f t="shared" si="69"/>
        <v>0</v>
      </c>
      <c r="AB39" s="18">
        <f t="shared" si="69"/>
        <v>0</v>
      </c>
      <c r="AC39" s="18">
        <f t="shared" si="69"/>
        <v>0</v>
      </c>
      <c r="AD39" s="18">
        <f t="shared" si="69"/>
        <v>0</v>
      </c>
      <c r="AE39" s="18">
        <f t="shared" si="69"/>
        <v>0</v>
      </c>
      <c r="AF39" s="18">
        <f t="shared" si="69"/>
        <v>0</v>
      </c>
      <c r="AG39" s="18">
        <f t="shared" si="69"/>
        <v>0</v>
      </c>
      <c r="AH39" s="18">
        <f t="shared" si="69"/>
        <v>0</v>
      </c>
      <c r="AI39" s="18">
        <f t="shared" si="69"/>
        <v>0</v>
      </c>
      <c r="AJ39" s="18">
        <f t="shared" si="69"/>
        <v>0</v>
      </c>
      <c r="AK39" s="18">
        <f t="shared" si="69"/>
        <v>0</v>
      </c>
      <c r="AL39" s="18">
        <f t="shared" si="69"/>
        <v>0</v>
      </c>
      <c r="AM39" s="18">
        <f t="shared" si="69"/>
        <v>0</v>
      </c>
      <c r="AN39" s="18">
        <f t="shared" si="69"/>
        <v>0</v>
      </c>
      <c r="AO39" s="18">
        <f t="shared" si="69"/>
        <v>0</v>
      </c>
      <c r="AP39" s="18">
        <f t="shared" si="69"/>
        <v>0</v>
      </c>
      <c r="AQ39" s="18">
        <f t="shared" si="69"/>
        <v>0</v>
      </c>
      <c r="AR39" s="18">
        <f t="shared" si="69"/>
        <v>0</v>
      </c>
      <c r="AS39" s="18">
        <f t="shared" si="69"/>
        <v>0</v>
      </c>
      <c r="AT39" s="18">
        <f t="shared" si="69"/>
        <v>0</v>
      </c>
      <c r="AU39" s="18">
        <f t="shared" si="69"/>
        <v>0</v>
      </c>
      <c r="AV39" s="18">
        <f t="shared" si="69"/>
        <v>0</v>
      </c>
      <c r="AW39" s="18">
        <f t="shared" ref="AW39:BK39" si="70">(-AW86-AW101+AW116+AW131)*AW$10*AW$14</f>
        <v>0</v>
      </c>
      <c r="AX39" s="18">
        <f t="shared" si="70"/>
        <v>0</v>
      </c>
      <c r="AY39" s="18">
        <f t="shared" si="70"/>
        <v>0</v>
      </c>
      <c r="AZ39" s="18">
        <f t="shared" si="70"/>
        <v>0</v>
      </c>
      <c r="BA39" s="18">
        <f t="shared" si="70"/>
        <v>6.9439852301349025E-2</v>
      </c>
      <c r="BB39" s="18">
        <f t="shared" si="70"/>
        <v>0</v>
      </c>
      <c r="BC39" s="18">
        <f t="shared" si="70"/>
        <v>0</v>
      </c>
      <c r="BD39" s="18">
        <f t="shared" si="70"/>
        <v>0</v>
      </c>
      <c r="BE39" s="18">
        <f t="shared" si="70"/>
        <v>0</v>
      </c>
      <c r="BF39" s="18">
        <f t="shared" si="70"/>
        <v>0</v>
      </c>
      <c r="BG39" s="18">
        <f t="shared" si="70"/>
        <v>0</v>
      </c>
      <c r="BH39" s="18">
        <f t="shared" si="70"/>
        <v>0</v>
      </c>
      <c r="BI39" s="18">
        <f t="shared" si="70"/>
        <v>0</v>
      </c>
      <c r="BJ39" s="18">
        <f t="shared" si="70"/>
        <v>0</v>
      </c>
      <c r="BK39" s="18">
        <f t="shared" si="70"/>
        <v>0</v>
      </c>
    </row>
    <row r="40" spans="1:63" ht="15.75">
      <c r="A40" s="419">
        <f>ROW()</f>
        <v>40</v>
      </c>
      <c r="B40" s="4" t="s">
        <v>38</v>
      </c>
      <c r="C40" s="4"/>
      <c r="D40" s="18">
        <f t="shared" ref="D40:AV40" si="71">(-D87-D102+D117+D132)*D$10</f>
        <v>0</v>
      </c>
      <c r="E40" s="18">
        <f t="shared" si="71"/>
        <v>0</v>
      </c>
      <c r="F40" s="18">
        <f t="shared" si="71"/>
        <v>0</v>
      </c>
      <c r="G40" s="18">
        <f t="shared" si="71"/>
        <v>0</v>
      </c>
      <c r="H40" s="18">
        <f t="shared" si="71"/>
        <v>0</v>
      </c>
      <c r="I40" s="18">
        <f t="shared" si="71"/>
        <v>0</v>
      </c>
      <c r="J40" s="18">
        <f t="shared" si="71"/>
        <v>0</v>
      </c>
      <c r="K40" s="18">
        <f t="shared" si="71"/>
        <v>0</v>
      </c>
      <c r="L40" s="18">
        <f t="shared" si="71"/>
        <v>0</v>
      </c>
      <c r="M40" s="18">
        <f t="shared" si="71"/>
        <v>0</v>
      </c>
      <c r="N40" s="18">
        <f t="shared" si="71"/>
        <v>0</v>
      </c>
      <c r="O40" s="18">
        <f t="shared" si="71"/>
        <v>0</v>
      </c>
      <c r="P40" s="18">
        <f t="shared" si="71"/>
        <v>0</v>
      </c>
      <c r="Q40" s="18">
        <f t="shared" si="71"/>
        <v>0</v>
      </c>
      <c r="R40" s="18">
        <f t="shared" si="71"/>
        <v>0</v>
      </c>
      <c r="S40" s="18">
        <f t="shared" si="71"/>
        <v>0</v>
      </c>
      <c r="T40" s="18">
        <f t="shared" si="71"/>
        <v>0</v>
      </c>
      <c r="U40" s="18">
        <f t="shared" si="71"/>
        <v>0</v>
      </c>
      <c r="V40" s="18">
        <f t="shared" si="71"/>
        <v>0</v>
      </c>
      <c r="W40" s="18">
        <f t="shared" si="71"/>
        <v>0</v>
      </c>
      <c r="X40" s="18">
        <f t="shared" si="71"/>
        <v>0</v>
      </c>
      <c r="Y40" s="18">
        <f t="shared" si="71"/>
        <v>0</v>
      </c>
      <c r="Z40" s="18">
        <f t="shared" si="71"/>
        <v>0</v>
      </c>
      <c r="AA40" s="18">
        <f t="shared" si="71"/>
        <v>0</v>
      </c>
      <c r="AB40" s="18">
        <f t="shared" si="71"/>
        <v>0</v>
      </c>
      <c r="AC40" s="18">
        <f t="shared" si="71"/>
        <v>0</v>
      </c>
      <c r="AD40" s="18">
        <f t="shared" si="71"/>
        <v>0</v>
      </c>
      <c r="AE40" s="18">
        <f t="shared" si="71"/>
        <v>0</v>
      </c>
      <c r="AF40" s="18">
        <f t="shared" si="71"/>
        <v>0</v>
      </c>
      <c r="AG40" s="18">
        <f t="shared" si="71"/>
        <v>0</v>
      </c>
      <c r="AH40" s="18">
        <f t="shared" si="71"/>
        <v>0</v>
      </c>
      <c r="AI40" s="18">
        <f t="shared" si="71"/>
        <v>0</v>
      </c>
      <c r="AJ40" s="18">
        <f t="shared" si="71"/>
        <v>0</v>
      </c>
      <c r="AK40" s="18">
        <f t="shared" si="71"/>
        <v>0</v>
      </c>
      <c r="AL40" s="18">
        <f t="shared" si="71"/>
        <v>0</v>
      </c>
      <c r="AM40" s="18">
        <f t="shared" si="71"/>
        <v>0</v>
      </c>
      <c r="AN40" s="18">
        <f t="shared" si="71"/>
        <v>0</v>
      </c>
      <c r="AO40" s="18">
        <f t="shared" si="71"/>
        <v>0</v>
      </c>
      <c r="AP40" s="18">
        <f t="shared" si="71"/>
        <v>0</v>
      </c>
      <c r="AQ40" s="18">
        <f t="shared" si="71"/>
        <v>0</v>
      </c>
      <c r="AR40" s="18">
        <f t="shared" si="71"/>
        <v>0</v>
      </c>
      <c r="AS40" s="18">
        <f t="shared" si="71"/>
        <v>0</v>
      </c>
      <c r="AT40" s="18">
        <f t="shared" si="71"/>
        <v>0</v>
      </c>
      <c r="AU40" s="18">
        <f t="shared" si="71"/>
        <v>0</v>
      </c>
      <c r="AV40" s="18">
        <f t="shared" si="71"/>
        <v>0</v>
      </c>
      <c r="AW40" s="18">
        <f t="shared" ref="AW40:BK40" si="72">(-AW87-AW102+AW117+AW132)*AW$10*AW$14</f>
        <v>0</v>
      </c>
      <c r="AX40" s="18">
        <f t="shared" si="72"/>
        <v>0</v>
      </c>
      <c r="AY40" s="18">
        <f t="shared" si="72"/>
        <v>0</v>
      </c>
      <c r="AZ40" s="18">
        <f t="shared" si="72"/>
        <v>0</v>
      </c>
      <c r="BA40" s="18">
        <f t="shared" si="72"/>
        <v>-1.2924799067566403E-2</v>
      </c>
      <c r="BB40" s="18">
        <f t="shared" si="72"/>
        <v>0</v>
      </c>
      <c r="BC40" s="18">
        <f t="shared" si="72"/>
        <v>0</v>
      </c>
      <c r="BD40" s="18">
        <f t="shared" si="72"/>
        <v>0</v>
      </c>
      <c r="BE40" s="18">
        <f t="shared" si="72"/>
        <v>0</v>
      </c>
      <c r="BF40" s="18">
        <f t="shared" si="72"/>
        <v>0</v>
      </c>
      <c r="BG40" s="18">
        <f t="shared" si="72"/>
        <v>0</v>
      </c>
      <c r="BH40" s="18">
        <f t="shared" si="72"/>
        <v>0</v>
      </c>
      <c r="BI40" s="18">
        <f t="shared" si="72"/>
        <v>0</v>
      </c>
      <c r="BJ40" s="18">
        <f t="shared" si="72"/>
        <v>0</v>
      </c>
      <c r="BK40" s="18">
        <f t="shared" si="72"/>
        <v>0</v>
      </c>
    </row>
    <row r="41" spans="1:63" ht="15.75">
      <c r="A41" s="419">
        <f>ROW()</f>
        <v>41</v>
      </c>
      <c r="B41" s="4" t="s">
        <v>39</v>
      </c>
      <c r="C41" s="4"/>
      <c r="D41" s="18">
        <f t="shared" ref="D41:AV41" si="73">(-D88-D103+D118+D133)*D$10</f>
        <v>0</v>
      </c>
      <c r="E41" s="18">
        <f t="shared" si="73"/>
        <v>0</v>
      </c>
      <c r="F41" s="18">
        <f t="shared" si="73"/>
        <v>0</v>
      </c>
      <c r="G41" s="18">
        <f t="shared" si="73"/>
        <v>0</v>
      </c>
      <c r="H41" s="18">
        <f t="shared" si="73"/>
        <v>0</v>
      </c>
      <c r="I41" s="18">
        <f t="shared" si="73"/>
        <v>0</v>
      </c>
      <c r="J41" s="18">
        <f t="shared" si="73"/>
        <v>0</v>
      </c>
      <c r="K41" s="18">
        <f t="shared" si="73"/>
        <v>0</v>
      </c>
      <c r="L41" s="18">
        <f t="shared" si="73"/>
        <v>0</v>
      </c>
      <c r="M41" s="18">
        <f t="shared" si="73"/>
        <v>0</v>
      </c>
      <c r="N41" s="18">
        <f t="shared" si="73"/>
        <v>0</v>
      </c>
      <c r="O41" s="18">
        <f t="shared" si="73"/>
        <v>0</v>
      </c>
      <c r="P41" s="18">
        <f t="shared" si="73"/>
        <v>0</v>
      </c>
      <c r="Q41" s="18">
        <f t="shared" si="73"/>
        <v>0</v>
      </c>
      <c r="R41" s="18">
        <f t="shared" si="73"/>
        <v>0</v>
      </c>
      <c r="S41" s="18">
        <f t="shared" si="73"/>
        <v>0</v>
      </c>
      <c r="T41" s="18">
        <f t="shared" si="73"/>
        <v>0</v>
      </c>
      <c r="U41" s="18">
        <f t="shared" si="73"/>
        <v>0</v>
      </c>
      <c r="V41" s="18">
        <f t="shared" si="73"/>
        <v>0</v>
      </c>
      <c r="W41" s="18">
        <f t="shared" si="73"/>
        <v>0</v>
      </c>
      <c r="X41" s="18">
        <f t="shared" si="73"/>
        <v>0</v>
      </c>
      <c r="Y41" s="18">
        <f t="shared" si="73"/>
        <v>0</v>
      </c>
      <c r="Z41" s="18">
        <f t="shared" si="73"/>
        <v>0</v>
      </c>
      <c r="AA41" s="18">
        <f t="shared" si="73"/>
        <v>0</v>
      </c>
      <c r="AB41" s="18">
        <f t="shared" si="73"/>
        <v>0</v>
      </c>
      <c r="AC41" s="18">
        <f t="shared" si="73"/>
        <v>0</v>
      </c>
      <c r="AD41" s="18">
        <f t="shared" si="73"/>
        <v>0</v>
      </c>
      <c r="AE41" s="18">
        <f t="shared" si="73"/>
        <v>0</v>
      </c>
      <c r="AF41" s="18">
        <f t="shared" si="73"/>
        <v>0</v>
      </c>
      <c r="AG41" s="18">
        <f t="shared" si="73"/>
        <v>0</v>
      </c>
      <c r="AH41" s="18">
        <f t="shared" si="73"/>
        <v>0</v>
      </c>
      <c r="AI41" s="18">
        <f t="shared" si="73"/>
        <v>0</v>
      </c>
      <c r="AJ41" s="18">
        <f t="shared" si="73"/>
        <v>0</v>
      </c>
      <c r="AK41" s="18">
        <f t="shared" si="73"/>
        <v>0</v>
      </c>
      <c r="AL41" s="18">
        <f t="shared" si="73"/>
        <v>0</v>
      </c>
      <c r="AM41" s="18">
        <f t="shared" si="73"/>
        <v>0</v>
      </c>
      <c r="AN41" s="18">
        <f t="shared" si="73"/>
        <v>0</v>
      </c>
      <c r="AO41" s="18">
        <f t="shared" si="73"/>
        <v>0</v>
      </c>
      <c r="AP41" s="18">
        <f t="shared" si="73"/>
        <v>0</v>
      </c>
      <c r="AQ41" s="18">
        <f t="shared" si="73"/>
        <v>0</v>
      </c>
      <c r="AR41" s="18">
        <f t="shared" si="73"/>
        <v>0</v>
      </c>
      <c r="AS41" s="18">
        <f t="shared" si="73"/>
        <v>0</v>
      </c>
      <c r="AT41" s="18">
        <f t="shared" si="73"/>
        <v>0</v>
      </c>
      <c r="AU41" s="18">
        <f t="shared" si="73"/>
        <v>0</v>
      </c>
      <c r="AV41" s="18">
        <f t="shared" si="73"/>
        <v>0</v>
      </c>
      <c r="AW41" s="18">
        <f t="shared" ref="AW41:BK41" si="74">(-AW88-AW103+AW118+AW133)*AW$10*AW$14</f>
        <v>0</v>
      </c>
      <c r="AX41" s="18">
        <f t="shared" si="74"/>
        <v>0</v>
      </c>
      <c r="AY41" s="18">
        <f t="shared" si="74"/>
        <v>0</v>
      </c>
      <c r="AZ41" s="18">
        <f t="shared" si="74"/>
        <v>0</v>
      </c>
      <c r="BA41" s="18">
        <f t="shared" si="74"/>
        <v>-4.4736771013205182E-2</v>
      </c>
      <c r="BB41" s="18">
        <f t="shared" si="74"/>
        <v>0</v>
      </c>
      <c r="BC41" s="18">
        <f t="shared" si="74"/>
        <v>0</v>
      </c>
      <c r="BD41" s="18">
        <f t="shared" si="74"/>
        <v>0</v>
      </c>
      <c r="BE41" s="18">
        <f t="shared" si="74"/>
        <v>0</v>
      </c>
      <c r="BF41" s="18">
        <f t="shared" si="74"/>
        <v>0</v>
      </c>
      <c r="BG41" s="18">
        <f t="shared" si="74"/>
        <v>0</v>
      </c>
      <c r="BH41" s="18">
        <f t="shared" si="74"/>
        <v>0</v>
      </c>
      <c r="BI41" s="18">
        <f t="shared" si="74"/>
        <v>0</v>
      </c>
      <c r="BJ41" s="18">
        <f t="shared" si="74"/>
        <v>0</v>
      </c>
      <c r="BK41" s="18">
        <f t="shared" si="74"/>
        <v>0</v>
      </c>
    </row>
    <row r="42" spans="1:63" ht="15.75">
      <c r="A42" s="419">
        <f>ROW()</f>
        <v>42</v>
      </c>
      <c r="B42" s="4" t="s">
        <v>40</v>
      </c>
      <c r="C42" s="4"/>
      <c r="D42" s="18">
        <f t="shared" ref="D42:AV42" si="75">(-D89-D104+D119+D134)*D$10</f>
        <v>0</v>
      </c>
      <c r="E42" s="18">
        <f t="shared" si="75"/>
        <v>0</v>
      </c>
      <c r="F42" s="18">
        <f t="shared" si="75"/>
        <v>0</v>
      </c>
      <c r="G42" s="18">
        <f t="shared" si="75"/>
        <v>0</v>
      </c>
      <c r="H42" s="18">
        <f t="shared" si="75"/>
        <v>0</v>
      </c>
      <c r="I42" s="18">
        <f t="shared" si="75"/>
        <v>0</v>
      </c>
      <c r="J42" s="18">
        <f t="shared" si="75"/>
        <v>0</v>
      </c>
      <c r="K42" s="18">
        <f t="shared" si="75"/>
        <v>0</v>
      </c>
      <c r="L42" s="18">
        <f t="shared" si="75"/>
        <v>0</v>
      </c>
      <c r="M42" s="18">
        <f t="shared" si="75"/>
        <v>0</v>
      </c>
      <c r="N42" s="18">
        <f t="shared" si="75"/>
        <v>0</v>
      </c>
      <c r="O42" s="18">
        <f t="shared" si="75"/>
        <v>0</v>
      </c>
      <c r="P42" s="18">
        <f t="shared" si="75"/>
        <v>0</v>
      </c>
      <c r="Q42" s="18">
        <f t="shared" si="75"/>
        <v>0</v>
      </c>
      <c r="R42" s="18">
        <f t="shared" si="75"/>
        <v>0</v>
      </c>
      <c r="S42" s="18">
        <f t="shared" si="75"/>
        <v>0</v>
      </c>
      <c r="T42" s="18">
        <f t="shared" si="75"/>
        <v>0</v>
      </c>
      <c r="U42" s="18">
        <f t="shared" si="75"/>
        <v>0</v>
      </c>
      <c r="V42" s="18">
        <f t="shared" si="75"/>
        <v>0</v>
      </c>
      <c r="W42" s="18">
        <f t="shared" si="75"/>
        <v>0</v>
      </c>
      <c r="X42" s="18">
        <f t="shared" si="75"/>
        <v>0</v>
      </c>
      <c r="Y42" s="18">
        <f t="shared" si="75"/>
        <v>0</v>
      </c>
      <c r="Z42" s="18">
        <f t="shared" si="75"/>
        <v>0</v>
      </c>
      <c r="AA42" s="18">
        <f t="shared" si="75"/>
        <v>0</v>
      </c>
      <c r="AB42" s="18">
        <f t="shared" si="75"/>
        <v>0</v>
      </c>
      <c r="AC42" s="18">
        <f t="shared" si="75"/>
        <v>0</v>
      </c>
      <c r="AD42" s="18">
        <f t="shared" si="75"/>
        <v>0</v>
      </c>
      <c r="AE42" s="18">
        <f t="shared" si="75"/>
        <v>0</v>
      </c>
      <c r="AF42" s="18">
        <f t="shared" si="75"/>
        <v>0</v>
      </c>
      <c r="AG42" s="18">
        <f t="shared" si="75"/>
        <v>0</v>
      </c>
      <c r="AH42" s="18">
        <f t="shared" si="75"/>
        <v>0</v>
      </c>
      <c r="AI42" s="18">
        <f t="shared" si="75"/>
        <v>0</v>
      </c>
      <c r="AJ42" s="18">
        <f t="shared" si="75"/>
        <v>0</v>
      </c>
      <c r="AK42" s="18">
        <f t="shared" si="75"/>
        <v>0</v>
      </c>
      <c r="AL42" s="18">
        <f t="shared" si="75"/>
        <v>0</v>
      </c>
      <c r="AM42" s="18">
        <f t="shared" si="75"/>
        <v>0</v>
      </c>
      <c r="AN42" s="18">
        <f t="shared" si="75"/>
        <v>0</v>
      </c>
      <c r="AO42" s="18">
        <f t="shared" si="75"/>
        <v>0</v>
      </c>
      <c r="AP42" s="18">
        <f t="shared" si="75"/>
        <v>0</v>
      </c>
      <c r="AQ42" s="18">
        <f t="shared" si="75"/>
        <v>0</v>
      </c>
      <c r="AR42" s="18">
        <f t="shared" si="75"/>
        <v>0</v>
      </c>
      <c r="AS42" s="18">
        <f t="shared" si="75"/>
        <v>0</v>
      </c>
      <c r="AT42" s="18">
        <f t="shared" si="75"/>
        <v>0</v>
      </c>
      <c r="AU42" s="18">
        <f t="shared" si="75"/>
        <v>0</v>
      </c>
      <c r="AV42" s="18">
        <f t="shared" si="75"/>
        <v>0</v>
      </c>
      <c r="AW42" s="18">
        <f t="shared" ref="AW42:BK42" si="76">(-AW89-AW104+AW119+AW134)*AW$10*AW$14</f>
        <v>0</v>
      </c>
      <c r="AX42" s="18">
        <f t="shared" si="76"/>
        <v>0</v>
      </c>
      <c r="AY42" s="18">
        <f t="shared" si="76"/>
        <v>0</v>
      </c>
      <c r="AZ42" s="18">
        <f t="shared" si="76"/>
        <v>0</v>
      </c>
      <c r="BA42" s="18">
        <f t="shared" si="76"/>
        <v>1.9924811721712947E-2</v>
      </c>
      <c r="BB42" s="18">
        <f t="shared" si="76"/>
        <v>0</v>
      </c>
      <c r="BC42" s="18">
        <f t="shared" si="76"/>
        <v>0</v>
      </c>
      <c r="BD42" s="18">
        <f t="shared" si="76"/>
        <v>0</v>
      </c>
      <c r="BE42" s="18">
        <f t="shared" si="76"/>
        <v>0</v>
      </c>
      <c r="BF42" s="18">
        <f t="shared" si="76"/>
        <v>0</v>
      </c>
      <c r="BG42" s="18">
        <f t="shared" si="76"/>
        <v>0</v>
      </c>
      <c r="BH42" s="18">
        <f t="shared" si="76"/>
        <v>0</v>
      </c>
      <c r="BI42" s="18">
        <f t="shared" si="76"/>
        <v>0</v>
      </c>
      <c r="BJ42" s="18">
        <f t="shared" si="76"/>
        <v>0</v>
      </c>
      <c r="BK42" s="18">
        <f t="shared" si="76"/>
        <v>0</v>
      </c>
    </row>
    <row r="43" spans="1:63" ht="15.75">
      <c r="A43" s="419">
        <f>ROW()</f>
        <v>43</v>
      </c>
      <c r="B43" s="4" t="s">
        <v>306</v>
      </c>
      <c r="C43" s="4"/>
      <c r="D43" s="18">
        <f t="shared" ref="D43:AV43" si="77">(-D90-D105+D120+D135)*D$10</f>
        <v>0</v>
      </c>
      <c r="E43" s="18">
        <f t="shared" si="77"/>
        <v>0</v>
      </c>
      <c r="F43" s="18">
        <f t="shared" si="77"/>
        <v>0</v>
      </c>
      <c r="G43" s="18">
        <f t="shared" si="77"/>
        <v>0</v>
      </c>
      <c r="H43" s="18">
        <f t="shared" si="77"/>
        <v>0</v>
      </c>
      <c r="I43" s="18">
        <f t="shared" si="77"/>
        <v>0</v>
      </c>
      <c r="J43" s="18">
        <f t="shared" si="77"/>
        <v>0</v>
      </c>
      <c r="K43" s="18">
        <f t="shared" si="77"/>
        <v>0</v>
      </c>
      <c r="L43" s="18">
        <f t="shared" si="77"/>
        <v>0</v>
      </c>
      <c r="M43" s="18">
        <f t="shared" si="77"/>
        <v>0</v>
      </c>
      <c r="N43" s="18">
        <f t="shared" si="77"/>
        <v>0</v>
      </c>
      <c r="O43" s="18">
        <f t="shared" si="77"/>
        <v>0</v>
      </c>
      <c r="P43" s="18">
        <f t="shared" si="77"/>
        <v>0</v>
      </c>
      <c r="Q43" s="18">
        <f t="shared" si="77"/>
        <v>0</v>
      </c>
      <c r="R43" s="18">
        <f t="shared" si="77"/>
        <v>0</v>
      </c>
      <c r="S43" s="18">
        <f t="shared" si="77"/>
        <v>0</v>
      </c>
      <c r="T43" s="18">
        <f t="shared" si="77"/>
        <v>0</v>
      </c>
      <c r="U43" s="18">
        <f t="shared" si="77"/>
        <v>0</v>
      </c>
      <c r="V43" s="18">
        <f t="shared" si="77"/>
        <v>0</v>
      </c>
      <c r="W43" s="18">
        <f t="shared" si="77"/>
        <v>0</v>
      </c>
      <c r="X43" s="18">
        <f t="shared" si="77"/>
        <v>0</v>
      </c>
      <c r="Y43" s="18">
        <f t="shared" si="77"/>
        <v>0</v>
      </c>
      <c r="Z43" s="18">
        <f t="shared" si="77"/>
        <v>0</v>
      </c>
      <c r="AA43" s="18">
        <f t="shared" si="77"/>
        <v>0</v>
      </c>
      <c r="AB43" s="18">
        <f t="shared" si="77"/>
        <v>0</v>
      </c>
      <c r="AC43" s="18">
        <f t="shared" si="77"/>
        <v>0</v>
      </c>
      <c r="AD43" s="18">
        <f t="shared" si="77"/>
        <v>0</v>
      </c>
      <c r="AE43" s="18">
        <f t="shared" si="77"/>
        <v>0</v>
      </c>
      <c r="AF43" s="18">
        <f t="shared" si="77"/>
        <v>0</v>
      </c>
      <c r="AG43" s="18">
        <f t="shared" si="77"/>
        <v>0</v>
      </c>
      <c r="AH43" s="18">
        <f t="shared" si="77"/>
        <v>0</v>
      </c>
      <c r="AI43" s="18">
        <f t="shared" si="77"/>
        <v>0</v>
      </c>
      <c r="AJ43" s="18">
        <f t="shared" si="77"/>
        <v>0</v>
      </c>
      <c r="AK43" s="18">
        <f t="shared" si="77"/>
        <v>0</v>
      </c>
      <c r="AL43" s="18">
        <f t="shared" si="77"/>
        <v>0</v>
      </c>
      <c r="AM43" s="18">
        <f t="shared" si="77"/>
        <v>0</v>
      </c>
      <c r="AN43" s="18">
        <f t="shared" si="77"/>
        <v>0</v>
      </c>
      <c r="AO43" s="18">
        <f t="shared" si="77"/>
        <v>0</v>
      </c>
      <c r="AP43" s="18">
        <f t="shared" si="77"/>
        <v>0</v>
      </c>
      <c r="AQ43" s="18">
        <f t="shared" si="77"/>
        <v>0</v>
      </c>
      <c r="AR43" s="18">
        <f t="shared" si="77"/>
        <v>0</v>
      </c>
      <c r="AS43" s="18">
        <f t="shared" si="77"/>
        <v>0</v>
      </c>
      <c r="AT43" s="18">
        <f t="shared" si="77"/>
        <v>0</v>
      </c>
      <c r="AU43" s="18">
        <f t="shared" si="77"/>
        <v>0</v>
      </c>
      <c r="AV43" s="18">
        <f t="shared" si="77"/>
        <v>0</v>
      </c>
      <c r="AW43" s="18">
        <f t="shared" ref="AW43:BK43" si="78">(-AW90-AW105+AW120+AW135)*AW$10*AW$14</f>
        <v>0</v>
      </c>
      <c r="AX43" s="18">
        <f t="shared" si="78"/>
        <v>0</v>
      </c>
      <c r="AY43" s="18">
        <f t="shared" si="78"/>
        <v>0</v>
      </c>
      <c r="AZ43" s="18">
        <f t="shared" si="78"/>
        <v>0</v>
      </c>
      <c r="BA43" s="18">
        <f t="shared" si="78"/>
        <v>0</v>
      </c>
      <c r="BB43" s="18">
        <f t="shared" si="78"/>
        <v>0</v>
      </c>
      <c r="BC43" s="18">
        <f t="shared" si="78"/>
        <v>0</v>
      </c>
      <c r="BD43" s="18">
        <f t="shared" si="78"/>
        <v>0</v>
      </c>
      <c r="BE43" s="18">
        <f t="shared" si="78"/>
        <v>0</v>
      </c>
      <c r="BF43" s="18">
        <f t="shared" si="78"/>
        <v>0</v>
      </c>
      <c r="BG43" s="18">
        <f t="shared" si="78"/>
        <v>0</v>
      </c>
      <c r="BH43" s="18">
        <f t="shared" si="78"/>
        <v>0</v>
      </c>
      <c r="BI43" s="18">
        <f t="shared" si="78"/>
        <v>0</v>
      </c>
      <c r="BJ43" s="18">
        <f t="shared" si="78"/>
        <v>0</v>
      </c>
      <c r="BK43" s="18">
        <f t="shared" si="78"/>
        <v>0</v>
      </c>
    </row>
    <row r="44" spans="1:63" ht="15.75">
      <c r="A44" s="419">
        <f>ROW()</f>
        <v>44</v>
      </c>
      <c r="B44" s="4" t="s">
        <v>256</v>
      </c>
      <c r="C44" s="4"/>
      <c r="D44" s="18">
        <f t="shared" ref="D44:AV44" si="79">(-D91-D106+D121+D136)*D$10</f>
        <v>0</v>
      </c>
      <c r="E44" s="18">
        <f t="shared" si="79"/>
        <v>0</v>
      </c>
      <c r="F44" s="18">
        <f t="shared" si="79"/>
        <v>0</v>
      </c>
      <c r="G44" s="18">
        <f t="shared" si="79"/>
        <v>0</v>
      </c>
      <c r="H44" s="18">
        <f t="shared" si="79"/>
        <v>0</v>
      </c>
      <c r="I44" s="18">
        <f t="shared" si="79"/>
        <v>0</v>
      </c>
      <c r="J44" s="18">
        <f t="shared" si="79"/>
        <v>0</v>
      </c>
      <c r="K44" s="18">
        <f t="shared" si="79"/>
        <v>0</v>
      </c>
      <c r="L44" s="18">
        <f t="shared" si="79"/>
        <v>0</v>
      </c>
      <c r="M44" s="18">
        <f t="shared" si="79"/>
        <v>0</v>
      </c>
      <c r="N44" s="18">
        <f t="shared" si="79"/>
        <v>0</v>
      </c>
      <c r="O44" s="18">
        <f t="shared" si="79"/>
        <v>0</v>
      </c>
      <c r="P44" s="18">
        <f t="shared" si="79"/>
        <v>0</v>
      </c>
      <c r="Q44" s="18">
        <f t="shared" si="79"/>
        <v>0</v>
      </c>
      <c r="R44" s="18">
        <f t="shared" si="79"/>
        <v>0</v>
      </c>
      <c r="S44" s="18">
        <f t="shared" si="79"/>
        <v>0</v>
      </c>
      <c r="T44" s="18">
        <f t="shared" si="79"/>
        <v>0</v>
      </c>
      <c r="U44" s="18">
        <f t="shared" si="79"/>
        <v>0</v>
      </c>
      <c r="V44" s="18">
        <f t="shared" si="79"/>
        <v>0</v>
      </c>
      <c r="W44" s="18">
        <f t="shared" si="79"/>
        <v>0</v>
      </c>
      <c r="X44" s="18">
        <f t="shared" si="79"/>
        <v>0</v>
      </c>
      <c r="Y44" s="18">
        <f t="shared" si="79"/>
        <v>0</v>
      </c>
      <c r="Z44" s="18">
        <f t="shared" si="79"/>
        <v>0</v>
      </c>
      <c r="AA44" s="18">
        <f t="shared" si="79"/>
        <v>0</v>
      </c>
      <c r="AB44" s="18">
        <f t="shared" si="79"/>
        <v>0</v>
      </c>
      <c r="AC44" s="18">
        <f t="shared" si="79"/>
        <v>0</v>
      </c>
      <c r="AD44" s="18">
        <f t="shared" si="79"/>
        <v>0</v>
      </c>
      <c r="AE44" s="18">
        <f t="shared" si="79"/>
        <v>0</v>
      </c>
      <c r="AF44" s="18">
        <f t="shared" si="79"/>
        <v>0</v>
      </c>
      <c r="AG44" s="18">
        <f t="shared" si="79"/>
        <v>0</v>
      </c>
      <c r="AH44" s="18">
        <f t="shared" si="79"/>
        <v>0</v>
      </c>
      <c r="AI44" s="18">
        <f t="shared" si="79"/>
        <v>0</v>
      </c>
      <c r="AJ44" s="18">
        <f t="shared" si="79"/>
        <v>0</v>
      </c>
      <c r="AK44" s="18">
        <f t="shared" si="79"/>
        <v>0</v>
      </c>
      <c r="AL44" s="18">
        <f t="shared" si="79"/>
        <v>0</v>
      </c>
      <c r="AM44" s="18">
        <f t="shared" si="79"/>
        <v>0</v>
      </c>
      <c r="AN44" s="18">
        <f t="shared" si="79"/>
        <v>0</v>
      </c>
      <c r="AO44" s="18">
        <f t="shared" si="79"/>
        <v>0</v>
      </c>
      <c r="AP44" s="18">
        <f t="shared" si="79"/>
        <v>0</v>
      </c>
      <c r="AQ44" s="18">
        <f t="shared" si="79"/>
        <v>0</v>
      </c>
      <c r="AR44" s="18">
        <f t="shared" si="79"/>
        <v>0</v>
      </c>
      <c r="AS44" s="18">
        <f t="shared" si="79"/>
        <v>0</v>
      </c>
      <c r="AT44" s="18">
        <f t="shared" si="79"/>
        <v>0</v>
      </c>
      <c r="AU44" s="18">
        <f t="shared" si="79"/>
        <v>0</v>
      </c>
      <c r="AV44" s="18">
        <f t="shared" si="79"/>
        <v>0</v>
      </c>
      <c r="AW44" s="18">
        <f t="shared" ref="AW44:BK44" si="80">(-AW91-AW106+AW121+AW136)*AW$10*AW$14</f>
        <v>0</v>
      </c>
      <c r="AX44" s="18">
        <f t="shared" si="80"/>
        <v>0</v>
      </c>
      <c r="AY44" s="18">
        <f t="shared" si="80"/>
        <v>0</v>
      </c>
      <c r="AZ44" s="18">
        <f t="shared" si="80"/>
        <v>0</v>
      </c>
      <c r="BA44" s="18">
        <f t="shared" si="80"/>
        <v>0</v>
      </c>
      <c r="BB44" s="18">
        <f t="shared" si="80"/>
        <v>0</v>
      </c>
      <c r="BC44" s="18">
        <f t="shared" si="80"/>
        <v>0</v>
      </c>
      <c r="BD44" s="18">
        <f t="shared" si="80"/>
        <v>0</v>
      </c>
      <c r="BE44" s="18">
        <f t="shared" si="80"/>
        <v>0</v>
      </c>
      <c r="BF44" s="18">
        <f t="shared" si="80"/>
        <v>0</v>
      </c>
      <c r="BG44" s="18">
        <f t="shared" si="80"/>
        <v>0</v>
      </c>
      <c r="BH44" s="18">
        <f t="shared" si="80"/>
        <v>0</v>
      </c>
      <c r="BI44" s="18">
        <f t="shared" si="80"/>
        <v>0</v>
      </c>
      <c r="BJ44" s="18">
        <f t="shared" si="80"/>
        <v>0</v>
      </c>
      <c r="BK44" s="18">
        <f t="shared" si="80"/>
        <v>0</v>
      </c>
    </row>
    <row r="45" spans="1:63" ht="15.75">
      <c r="A45" s="419">
        <f>ROW()</f>
        <v>45</v>
      </c>
      <c r="B45" s="4" t="s">
        <v>460</v>
      </c>
      <c r="C45" s="4"/>
      <c r="D45" s="18">
        <f t="shared" ref="D45:AV45" si="81">(-D92-D107+D122+D137)*D$10</f>
        <v>0</v>
      </c>
      <c r="E45" s="18">
        <f t="shared" si="81"/>
        <v>0</v>
      </c>
      <c r="F45" s="18">
        <f t="shared" si="81"/>
        <v>0</v>
      </c>
      <c r="G45" s="18">
        <f t="shared" si="81"/>
        <v>0</v>
      </c>
      <c r="H45" s="18">
        <f t="shared" si="81"/>
        <v>0</v>
      </c>
      <c r="I45" s="18">
        <f t="shared" si="81"/>
        <v>0</v>
      </c>
      <c r="J45" s="18">
        <f t="shared" si="81"/>
        <v>0</v>
      </c>
      <c r="K45" s="18">
        <f t="shared" si="81"/>
        <v>0</v>
      </c>
      <c r="L45" s="18">
        <f t="shared" si="81"/>
        <v>0</v>
      </c>
      <c r="M45" s="18">
        <f t="shared" si="81"/>
        <v>0</v>
      </c>
      <c r="N45" s="18">
        <f t="shared" si="81"/>
        <v>0</v>
      </c>
      <c r="O45" s="18">
        <f t="shared" si="81"/>
        <v>0</v>
      </c>
      <c r="P45" s="18">
        <f t="shared" si="81"/>
        <v>0</v>
      </c>
      <c r="Q45" s="18">
        <f t="shared" si="81"/>
        <v>0</v>
      </c>
      <c r="R45" s="18">
        <f t="shared" si="81"/>
        <v>0</v>
      </c>
      <c r="S45" s="18">
        <f t="shared" si="81"/>
        <v>0</v>
      </c>
      <c r="T45" s="18">
        <f t="shared" si="81"/>
        <v>0</v>
      </c>
      <c r="U45" s="18">
        <f t="shared" si="81"/>
        <v>0</v>
      </c>
      <c r="V45" s="18">
        <f t="shared" si="81"/>
        <v>0</v>
      </c>
      <c r="W45" s="18">
        <f t="shared" si="81"/>
        <v>0</v>
      </c>
      <c r="X45" s="18">
        <f t="shared" si="81"/>
        <v>0</v>
      </c>
      <c r="Y45" s="18">
        <f t="shared" si="81"/>
        <v>0</v>
      </c>
      <c r="Z45" s="18">
        <f t="shared" si="81"/>
        <v>0</v>
      </c>
      <c r="AA45" s="18">
        <f t="shared" si="81"/>
        <v>0</v>
      </c>
      <c r="AB45" s="18">
        <f t="shared" si="81"/>
        <v>0</v>
      </c>
      <c r="AC45" s="18">
        <f t="shared" si="81"/>
        <v>0</v>
      </c>
      <c r="AD45" s="18">
        <f t="shared" si="81"/>
        <v>0</v>
      </c>
      <c r="AE45" s="18">
        <f t="shared" si="81"/>
        <v>0</v>
      </c>
      <c r="AF45" s="18">
        <f t="shared" si="81"/>
        <v>0</v>
      </c>
      <c r="AG45" s="18">
        <f t="shared" si="81"/>
        <v>0</v>
      </c>
      <c r="AH45" s="18">
        <f t="shared" si="81"/>
        <v>0</v>
      </c>
      <c r="AI45" s="18">
        <f t="shared" si="81"/>
        <v>0</v>
      </c>
      <c r="AJ45" s="18">
        <f t="shared" si="81"/>
        <v>0</v>
      </c>
      <c r="AK45" s="18">
        <f t="shared" si="81"/>
        <v>0</v>
      </c>
      <c r="AL45" s="18">
        <f t="shared" si="81"/>
        <v>0</v>
      </c>
      <c r="AM45" s="18">
        <f t="shared" si="81"/>
        <v>0</v>
      </c>
      <c r="AN45" s="18">
        <f t="shared" si="81"/>
        <v>0</v>
      </c>
      <c r="AO45" s="18">
        <f t="shared" si="81"/>
        <v>0</v>
      </c>
      <c r="AP45" s="18">
        <f t="shared" si="81"/>
        <v>0</v>
      </c>
      <c r="AQ45" s="18">
        <f t="shared" si="81"/>
        <v>0</v>
      </c>
      <c r="AR45" s="18">
        <f t="shared" si="81"/>
        <v>0</v>
      </c>
      <c r="AS45" s="18">
        <f t="shared" si="81"/>
        <v>0</v>
      </c>
      <c r="AT45" s="18">
        <f t="shared" si="81"/>
        <v>0</v>
      </c>
      <c r="AU45" s="18">
        <f t="shared" si="81"/>
        <v>0</v>
      </c>
      <c r="AV45" s="18">
        <f t="shared" si="81"/>
        <v>0</v>
      </c>
      <c r="AW45" s="18">
        <f t="shared" ref="AW45:BK45" si="82">(-AW92-AW107+AW122+AW137)*AW$10*AW$14</f>
        <v>0</v>
      </c>
      <c r="AX45" s="18">
        <f t="shared" si="82"/>
        <v>0</v>
      </c>
      <c r="AY45" s="18">
        <f t="shared" si="82"/>
        <v>0</v>
      </c>
      <c r="AZ45" s="18">
        <f t="shared" si="82"/>
        <v>0</v>
      </c>
      <c r="BA45" s="18">
        <f t="shared" si="82"/>
        <v>0</v>
      </c>
      <c r="BB45" s="18">
        <f t="shared" si="82"/>
        <v>0</v>
      </c>
      <c r="BC45" s="18">
        <f t="shared" si="82"/>
        <v>0</v>
      </c>
      <c r="BD45" s="18">
        <f t="shared" si="82"/>
        <v>0</v>
      </c>
      <c r="BE45" s="18">
        <f t="shared" si="82"/>
        <v>0</v>
      </c>
      <c r="BF45" s="18">
        <f t="shared" si="82"/>
        <v>0</v>
      </c>
      <c r="BG45" s="18">
        <f t="shared" si="82"/>
        <v>0</v>
      </c>
      <c r="BH45" s="18">
        <f t="shared" si="82"/>
        <v>0</v>
      </c>
      <c r="BI45" s="18">
        <f t="shared" si="82"/>
        <v>0</v>
      </c>
      <c r="BJ45" s="18">
        <f t="shared" si="82"/>
        <v>0</v>
      </c>
      <c r="BK45" s="18">
        <f t="shared" si="82"/>
        <v>0</v>
      </c>
    </row>
    <row r="46" spans="1:63" ht="15.75">
      <c r="A46" s="419">
        <f>ROW()</f>
        <v>46</v>
      </c>
      <c r="B46" s="4" t="s">
        <v>461</v>
      </c>
      <c r="C46" s="4"/>
      <c r="D46" s="18">
        <f t="shared" ref="D46:AV46" si="83">(-D93-D108+D123+D138)*D$10</f>
        <v>0</v>
      </c>
      <c r="E46" s="18">
        <f t="shared" si="83"/>
        <v>0</v>
      </c>
      <c r="F46" s="18">
        <f t="shared" si="83"/>
        <v>0</v>
      </c>
      <c r="G46" s="18">
        <f t="shared" si="83"/>
        <v>0</v>
      </c>
      <c r="H46" s="18">
        <f t="shared" si="83"/>
        <v>0</v>
      </c>
      <c r="I46" s="18">
        <f t="shared" si="83"/>
        <v>0</v>
      </c>
      <c r="J46" s="18">
        <f t="shared" si="83"/>
        <v>0</v>
      </c>
      <c r="K46" s="18">
        <f t="shared" si="83"/>
        <v>0</v>
      </c>
      <c r="L46" s="18">
        <f t="shared" si="83"/>
        <v>0</v>
      </c>
      <c r="M46" s="18">
        <f t="shared" si="83"/>
        <v>0</v>
      </c>
      <c r="N46" s="18">
        <f t="shared" si="83"/>
        <v>0</v>
      </c>
      <c r="O46" s="18">
        <f t="shared" si="83"/>
        <v>0</v>
      </c>
      <c r="P46" s="18">
        <f t="shared" si="83"/>
        <v>0</v>
      </c>
      <c r="Q46" s="18">
        <f t="shared" si="83"/>
        <v>0</v>
      </c>
      <c r="R46" s="18">
        <f t="shared" si="83"/>
        <v>0</v>
      </c>
      <c r="S46" s="18">
        <f t="shared" si="83"/>
        <v>0</v>
      </c>
      <c r="T46" s="18">
        <f t="shared" si="83"/>
        <v>0</v>
      </c>
      <c r="U46" s="18">
        <f t="shared" si="83"/>
        <v>0</v>
      </c>
      <c r="V46" s="18">
        <f t="shared" si="83"/>
        <v>0</v>
      </c>
      <c r="W46" s="18">
        <f t="shared" si="83"/>
        <v>0</v>
      </c>
      <c r="X46" s="18">
        <f t="shared" si="83"/>
        <v>0</v>
      </c>
      <c r="Y46" s="18">
        <f t="shared" si="83"/>
        <v>0</v>
      </c>
      <c r="Z46" s="18">
        <f t="shared" si="83"/>
        <v>0</v>
      </c>
      <c r="AA46" s="18">
        <f t="shared" si="83"/>
        <v>0</v>
      </c>
      <c r="AB46" s="18">
        <f t="shared" si="83"/>
        <v>0</v>
      </c>
      <c r="AC46" s="18">
        <f t="shared" si="83"/>
        <v>0</v>
      </c>
      <c r="AD46" s="18">
        <f t="shared" si="83"/>
        <v>0</v>
      </c>
      <c r="AE46" s="18">
        <f t="shared" si="83"/>
        <v>0</v>
      </c>
      <c r="AF46" s="18">
        <f t="shared" si="83"/>
        <v>0</v>
      </c>
      <c r="AG46" s="18">
        <f t="shared" si="83"/>
        <v>0</v>
      </c>
      <c r="AH46" s="18">
        <f t="shared" si="83"/>
        <v>0</v>
      </c>
      <c r="AI46" s="18">
        <f t="shared" si="83"/>
        <v>0</v>
      </c>
      <c r="AJ46" s="18">
        <f t="shared" si="83"/>
        <v>0</v>
      </c>
      <c r="AK46" s="18">
        <f t="shared" si="83"/>
        <v>0</v>
      </c>
      <c r="AL46" s="18">
        <f t="shared" si="83"/>
        <v>0</v>
      </c>
      <c r="AM46" s="18">
        <f t="shared" si="83"/>
        <v>0</v>
      </c>
      <c r="AN46" s="18">
        <f t="shared" si="83"/>
        <v>0</v>
      </c>
      <c r="AO46" s="18">
        <f t="shared" si="83"/>
        <v>0</v>
      </c>
      <c r="AP46" s="18">
        <f t="shared" si="83"/>
        <v>0</v>
      </c>
      <c r="AQ46" s="18">
        <f t="shared" si="83"/>
        <v>0</v>
      </c>
      <c r="AR46" s="18">
        <f t="shared" si="83"/>
        <v>0</v>
      </c>
      <c r="AS46" s="18">
        <f t="shared" si="83"/>
        <v>0</v>
      </c>
      <c r="AT46" s="18">
        <f t="shared" si="83"/>
        <v>0</v>
      </c>
      <c r="AU46" s="18">
        <f t="shared" si="83"/>
        <v>0</v>
      </c>
      <c r="AV46" s="18">
        <f t="shared" si="83"/>
        <v>0</v>
      </c>
      <c r="AW46" s="18">
        <f t="shared" ref="AW46:BK46" si="84">(-AW93-AW108+AW123+AW138)*AW$10*AW$14</f>
        <v>0</v>
      </c>
      <c r="AX46" s="18">
        <f t="shared" si="84"/>
        <v>0</v>
      </c>
      <c r="AY46" s="18">
        <f t="shared" si="84"/>
        <v>0</v>
      </c>
      <c r="AZ46" s="18">
        <f t="shared" si="84"/>
        <v>0</v>
      </c>
      <c r="BA46" s="18">
        <f t="shared" si="84"/>
        <v>0</v>
      </c>
      <c r="BB46" s="18">
        <f t="shared" si="84"/>
        <v>0</v>
      </c>
      <c r="BC46" s="18">
        <f t="shared" si="84"/>
        <v>0</v>
      </c>
      <c r="BD46" s="18">
        <f t="shared" si="84"/>
        <v>0</v>
      </c>
      <c r="BE46" s="18">
        <f t="shared" si="84"/>
        <v>0</v>
      </c>
      <c r="BF46" s="18">
        <f t="shared" si="84"/>
        <v>0</v>
      </c>
      <c r="BG46" s="18">
        <f t="shared" si="84"/>
        <v>0</v>
      </c>
      <c r="BH46" s="18">
        <f t="shared" si="84"/>
        <v>0</v>
      </c>
      <c r="BI46" s="18">
        <f t="shared" si="84"/>
        <v>0</v>
      </c>
      <c r="BJ46" s="18">
        <f t="shared" si="84"/>
        <v>0</v>
      </c>
      <c r="BK46" s="18">
        <f t="shared" si="84"/>
        <v>0</v>
      </c>
    </row>
    <row r="47" spans="1:63" ht="15.75">
      <c r="A47" s="419">
        <f>ROW()</f>
        <v>47</v>
      </c>
      <c r="B47" s="4" t="s">
        <v>462</v>
      </c>
      <c r="C47" s="4"/>
      <c r="D47" s="18">
        <f t="shared" ref="D47:AV47" si="85">(-D94-D109+D124+D139)*D$10</f>
        <v>0</v>
      </c>
      <c r="E47" s="18">
        <f t="shared" si="85"/>
        <v>0</v>
      </c>
      <c r="F47" s="18">
        <f t="shared" si="85"/>
        <v>0</v>
      </c>
      <c r="G47" s="18">
        <f t="shared" si="85"/>
        <v>0</v>
      </c>
      <c r="H47" s="18">
        <f t="shared" si="85"/>
        <v>0</v>
      </c>
      <c r="I47" s="18">
        <f t="shared" si="85"/>
        <v>0</v>
      </c>
      <c r="J47" s="18">
        <f t="shared" si="85"/>
        <v>0</v>
      </c>
      <c r="K47" s="18">
        <f t="shared" si="85"/>
        <v>0</v>
      </c>
      <c r="L47" s="18">
        <f t="shared" si="85"/>
        <v>0</v>
      </c>
      <c r="M47" s="18">
        <f t="shared" si="85"/>
        <v>0</v>
      </c>
      <c r="N47" s="18">
        <f t="shared" si="85"/>
        <v>0</v>
      </c>
      <c r="O47" s="18">
        <f t="shared" si="85"/>
        <v>0</v>
      </c>
      <c r="P47" s="18">
        <f t="shared" si="85"/>
        <v>0</v>
      </c>
      <c r="Q47" s="18">
        <f t="shared" si="85"/>
        <v>0</v>
      </c>
      <c r="R47" s="18">
        <f t="shared" si="85"/>
        <v>0</v>
      </c>
      <c r="S47" s="18">
        <f t="shared" si="85"/>
        <v>0</v>
      </c>
      <c r="T47" s="18">
        <f t="shared" si="85"/>
        <v>0</v>
      </c>
      <c r="U47" s="18">
        <f t="shared" si="85"/>
        <v>0</v>
      </c>
      <c r="V47" s="18">
        <f t="shared" si="85"/>
        <v>0</v>
      </c>
      <c r="W47" s="18">
        <f t="shared" si="85"/>
        <v>0</v>
      </c>
      <c r="X47" s="18">
        <f t="shared" si="85"/>
        <v>0</v>
      </c>
      <c r="Y47" s="18">
        <f t="shared" si="85"/>
        <v>0</v>
      </c>
      <c r="Z47" s="18">
        <f t="shared" si="85"/>
        <v>0</v>
      </c>
      <c r="AA47" s="18">
        <f t="shared" si="85"/>
        <v>0</v>
      </c>
      <c r="AB47" s="18">
        <f t="shared" si="85"/>
        <v>0</v>
      </c>
      <c r="AC47" s="18">
        <f t="shared" si="85"/>
        <v>0</v>
      </c>
      <c r="AD47" s="18">
        <f t="shared" si="85"/>
        <v>0</v>
      </c>
      <c r="AE47" s="18">
        <f t="shared" si="85"/>
        <v>0</v>
      </c>
      <c r="AF47" s="18">
        <f t="shared" si="85"/>
        <v>0</v>
      </c>
      <c r="AG47" s="18">
        <f t="shared" si="85"/>
        <v>0</v>
      </c>
      <c r="AH47" s="18">
        <f t="shared" si="85"/>
        <v>0</v>
      </c>
      <c r="AI47" s="18">
        <f t="shared" si="85"/>
        <v>0</v>
      </c>
      <c r="AJ47" s="18">
        <f t="shared" si="85"/>
        <v>0</v>
      </c>
      <c r="AK47" s="18">
        <f t="shared" si="85"/>
        <v>0</v>
      </c>
      <c r="AL47" s="18">
        <f t="shared" si="85"/>
        <v>0</v>
      </c>
      <c r="AM47" s="18">
        <f t="shared" si="85"/>
        <v>0</v>
      </c>
      <c r="AN47" s="18">
        <f t="shared" si="85"/>
        <v>0</v>
      </c>
      <c r="AO47" s="18">
        <f t="shared" si="85"/>
        <v>0</v>
      </c>
      <c r="AP47" s="18">
        <f t="shared" si="85"/>
        <v>0</v>
      </c>
      <c r="AQ47" s="18">
        <f t="shared" si="85"/>
        <v>0</v>
      </c>
      <c r="AR47" s="18">
        <f t="shared" si="85"/>
        <v>0</v>
      </c>
      <c r="AS47" s="18">
        <f t="shared" si="85"/>
        <v>0</v>
      </c>
      <c r="AT47" s="18">
        <f t="shared" si="85"/>
        <v>0</v>
      </c>
      <c r="AU47" s="18">
        <f t="shared" si="85"/>
        <v>0</v>
      </c>
      <c r="AV47" s="18">
        <f t="shared" si="85"/>
        <v>0</v>
      </c>
      <c r="AW47" s="18">
        <f t="shared" ref="AW47:BK47" si="86">(-AW94-AW109+AW124+AW139)*AW$10*AW$14</f>
        <v>0</v>
      </c>
      <c r="AX47" s="18">
        <f t="shared" si="86"/>
        <v>0</v>
      </c>
      <c r="AY47" s="18">
        <f t="shared" si="86"/>
        <v>0</v>
      </c>
      <c r="AZ47" s="18">
        <f t="shared" si="86"/>
        <v>0</v>
      </c>
      <c r="BA47" s="18">
        <f t="shared" si="86"/>
        <v>0</v>
      </c>
      <c r="BB47" s="18">
        <f t="shared" si="86"/>
        <v>0</v>
      </c>
      <c r="BC47" s="18">
        <f t="shared" si="86"/>
        <v>0</v>
      </c>
      <c r="BD47" s="18">
        <f t="shared" si="86"/>
        <v>0</v>
      </c>
      <c r="BE47" s="18">
        <f t="shared" si="86"/>
        <v>0</v>
      </c>
      <c r="BF47" s="18">
        <f t="shared" si="86"/>
        <v>0</v>
      </c>
      <c r="BG47" s="18">
        <f t="shared" si="86"/>
        <v>0</v>
      </c>
      <c r="BH47" s="18">
        <f t="shared" si="86"/>
        <v>0</v>
      </c>
      <c r="BI47" s="18">
        <f t="shared" si="86"/>
        <v>0</v>
      </c>
      <c r="BJ47" s="18">
        <f t="shared" si="86"/>
        <v>0</v>
      </c>
      <c r="BK47" s="18">
        <f t="shared" si="86"/>
        <v>0</v>
      </c>
    </row>
    <row r="48" spans="1:63" ht="15.75">
      <c r="A48" s="419">
        <f>ROW()</f>
        <v>48</v>
      </c>
      <c r="B48" s="71" t="s">
        <v>16</v>
      </c>
      <c r="C48" s="71"/>
      <c r="D48" s="25">
        <f>SUM(D35:D47)</f>
        <v>0</v>
      </c>
      <c r="E48" s="25">
        <f t="shared" ref="E48" si="87">SUM(E35:E47)</f>
        <v>0</v>
      </c>
      <c r="F48" s="25">
        <f t="shared" ref="F48" si="88">SUM(F35:F47)</f>
        <v>0</v>
      </c>
      <c r="G48" s="25">
        <f t="shared" ref="G48" si="89">SUM(G35:G47)</f>
        <v>0</v>
      </c>
      <c r="H48" s="25">
        <f t="shared" ref="H48" si="90">SUM(H35:H47)</f>
        <v>0</v>
      </c>
      <c r="I48" s="25">
        <f t="shared" ref="I48" si="91">SUM(I35:I47)</f>
        <v>0</v>
      </c>
      <c r="J48" s="25">
        <f t="shared" ref="J48" si="92">SUM(J35:J47)</f>
        <v>0</v>
      </c>
      <c r="K48" s="25">
        <f t="shared" ref="K48" si="93">SUM(K35:K47)</f>
        <v>0</v>
      </c>
      <c r="L48" s="25">
        <f t="shared" ref="L48" si="94">SUM(L35:L47)</f>
        <v>0</v>
      </c>
      <c r="M48" s="25">
        <f t="shared" ref="M48" si="95">SUM(M35:M47)</f>
        <v>0</v>
      </c>
      <c r="N48" s="25">
        <f t="shared" ref="N48" si="96">SUM(N35:N47)</f>
        <v>0</v>
      </c>
      <c r="O48" s="25">
        <f t="shared" ref="O48" si="97">SUM(O35:O47)</f>
        <v>0</v>
      </c>
      <c r="P48" s="25">
        <f t="shared" ref="P48" si="98">SUM(P35:P47)</f>
        <v>0</v>
      </c>
      <c r="Q48" s="25">
        <f t="shared" ref="Q48" si="99">SUM(Q35:Q47)</f>
        <v>0</v>
      </c>
      <c r="R48" s="25">
        <f t="shared" ref="R48" si="100">SUM(R35:R47)</f>
        <v>0</v>
      </c>
      <c r="S48" s="25">
        <f t="shared" ref="S48" si="101">SUM(S35:S47)</f>
        <v>0</v>
      </c>
      <c r="T48" s="25">
        <f t="shared" ref="T48" si="102">SUM(T35:T47)</f>
        <v>0</v>
      </c>
      <c r="U48" s="25">
        <f t="shared" ref="U48" si="103">SUM(U35:U47)</f>
        <v>0</v>
      </c>
      <c r="V48" s="25">
        <f t="shared" ref="V48" si="104">SUM(V35:V47)</f>
        <v>0</v>
      </c>
      <c r="W48" s="25">
        <f t="shared" ref="W48" si="105">SUM(W35:W47)</f>
        <v>0</v>
      </c>
      <c r="X48" s="25">
        <f t="shared" ref="X48" si="106">SUM(X35:X47)</f>
        <v>0</v>
      </c>
      <c r="Y48" s="25">
        <f t="shared" ref="Y48" si="107">SUM(Y35:Y47)</f>
        <v>0</v>
      </c>
      <c r="Z48" s="25">
        <f t="shared" ref="Z48" si="108">SUM(Z35:Z47)</f>
        <v>0</v>
      </c>
      <c r="AA48" s="25">
        <f t="shared" ref="AA48" si="109">SUM(AA35:AA47)</f>
        <v>0</v>
      </c>
      <c r="AB48" s="25">
        <f t="shared" ref="AB48" si="110">SUM(AB35:AB47)</f>
        <v>0</v>
      </c>
      <c r="AC48" s="25">
        <f t="shared" ref="AC48" si="111">SUM(AC35:AC47)</f>
        <v>0</v>
      </c>
      <c r="AD48" s="25">
        <f t="shared" ref="AD48" si="112">SUM(AD35:AD47)</f>
        <v>0</v>
      </c>
      <c r="AE48" s="25">
        <f t="shared" ref="AE48" si="113">SUM(AE35:AE47)</f>
        <v>0</v>
      </c>
      <c r="AF48" s="25">
        <f t="shared" ref="AF48" si="114">SUM(AF35:AF47)</f>
        <v>0</v>
      </c>
      <c r="AG48" s="25">
        <f t="shared" ref="AG48" si="115">SUM(AG35:AG47)</f>
        <v>0</v>
      </c>
      <c r="AH48" s="25">
        <f t="shared" ref="AH48" si="116">SUM(AH35:AH47)</f>
        <v>0</v>
      </c>
      <c r="AI48" s="25">
        <f t="shared" ref="AI48" si="117">SUM(AI35:AI47)</f>
        <v>0</v>
      </c>
      <c r="AJ48" s="25">
        <f t="shared" ref="AJ48" si="118">SUM(AJ35:AJ47)</f>
        <v>0</v>
      </c>
      <c r="AK48" s="25">
        <f t="shared" ref="AK48" si="119">SUM(AK35:AK47)</f>
        <v>0</v>
      </c>
      <c r="AL48" s="25">
        <f t="shared" ref="AL48" si="120">SUM(AL35:AL47)</f>
        <v>0</v>
      </c>
      <c r="AM48" s="25">
        <f t="shared" ref="AM48" si="121">SUM(AM35:AM47)</f>
        <v>0</v>
      </c>
      <c r="AN48" s="25">
        <f t="shared" ref="AN48" si="122">SUM(AN35:AN47)</f>
        <v>0</v>
      </c>
      <c r="AO48" s="25">
        <f t="shared" ref="AO48" si="123">SUM(AO35:AO47)</f>
        <v>0</v>
      </c>
      <c r="AP48" s="25">
        <f t="shared" ref="AP48" si="124">SUM(AP35:AP47)</f>
        <v>0</v>
      </c>
      <c r="AQ48" s="25">
        <f t="shared" ref="AQ48" si="125">SUM(AQ35:AQ47)</f>
        <v>0</v>
      </c>
      <c r="AR48" s="25">
        <f t="shared" ref="AR48" si="126">SUM(AR35:AR47)</f>
        <v>0</v>
      </c>
      <c r="AS48" s="25">
        <f t="shared" ref="AS48" si="127">SUM(AS35:AS47)</f>
        <v>0</v>
      </c>
      <c r="AT48" s="25">
        <f t="shared" ref="AT48" si="128">SUM(AT35:AT47)</f>
        <v>0</v>
      </c>
      <c r="AU48" s="25">
        <f t="shared" ref="AU48" si="129">SUM(AU35:AU47)</f>
        <v>0</v>
      </c>
      <c r="AV48" s="25">
        <f t="shared" ref="AV48" si="130">SUM(AV35:AV47)</f>
        <v>0</v>
      </c>
      <c r="AW48" s="25">
        <f t="shared" ref="AW48" si="131">SUM(AW35:AW47)</f>
        <v>0</v>
      </c>
      <c r="AX48" s="25">
        <f t="shared" ref="AX48" si="132">SUM(AX35:AX47)</f>
        <v>0</v>
      </c>
      <c r="AY48" s="25">
        <f t="shared" ref="AY48" si="133">SUM(AY35:AY47)</f>
        <v>0</v>
      </c>
      <c r="AZ48" s="25">
        <f t="shared" ref="AZ48" si="134">SUM(AZ35:AZ47)</f>
        <v>0</v>
      </c>
      <c r="BA48" s="25">
        <f t="shared" ref="BA48" si="135">SUM(BA35:BA47)</f>
        <v>-6.098591995715958E-2</v>
      </c>
      <c r="BB48" s="25">
        <f t="shared" ref="BB48" si="136">SUM(BB35:BB47)</f>
        <v>0</v>
      </c>
      <c r="BC48" s="25">
        <f t="shared" ref="BC48" si="137">SUM(BC35:BC47)</f>
        <v>0</v>
      </c>
      <c r="BD48" s="25">
        <f t="shared" ref="BD48" si="138">SUM(BD35:BD47)</f>
        <v>0</v>
      </c>
      <c r="BE48" s="25">
        <f t="shared" ref="BE48" si="139">SUM(BE35:BE47)</f>
        <v>0</v>
      </c>
      <c r="BF48" s="25">
        <f t="shared" ref="BF48" si="140">SUM(BF35:BF47)</f>
        <v>0</v>
      </c>
      <c r="BG48" s="25">
        <f t="shared" ref="BG48" si="141">SUM(BG35:BG47)</f>
        <v>0</v>
      </c>
      <c r="BH48" s="25">
        <f t="shared" ref="BH48" si="142">SUM(BH35:BH47)</f>
        <v>0</v>
      </c>
      <c r="BI48" s="25">
        <f t="shared" ref="BI48" si="143">SUM(BI35:BI47)</f>
        <v>0</v>
      </c>
      <c r="BJ48" s="25">
        <f t="shared" ref="BJ48" si="144">SUM(BJ35:BJ47)</f>
        <v>0</v>
      </c>
      <c r="BK48" s="25">
        <f t="shared" ref="BK48" si="145">SUM(BK35:BK47)</f>
        <v>0</v>
      </c>
    </row>
    <row r="49" spans="1:63" ht="15.75">
      <c r="A49" s="419">
        <f>ROW()</f>
        <v>49</v>
      </c>
      <c r="B49" s="82" t="s">
        <v>190</v>
      </c>
      <c r="C49" s="86"/>
      <c r="D49" s="86"/>
      <c r="E49" s="86"/>
      <c r="F49" s="86"/>
      <c r="G49" s="86"/>
      <c r="H49" s="86"/>
      <c r="I49" s="86"/>
      <c r="J49" s="86"/>
      <c r="K49" s="86"/>
      <c r="L49" s="86"/>
      <c r="M49" s="86"/>
      <c r="N49" s="86"/>
      <c r="O49" s="86"/>
      <c r="P49" s="86"/>
      <c r="Q49" s="86"/>
      <c r="R49" s="86"/>
      <c r="S49" s="86"/>
      <c r="T49" s="86"/>
      <c r="U49" s="86"/>
      <c r="V49" s="86"/>
      <c r="W49" s="86"/>
      <c r="X49" s="86"/>
      <c r="Y49" s="86"/>
      <c r="Z49" s="86"/>
      <c r="AA49" s="86"/>
      <c r="AB49" s="86"/>
      <c r="AC49" s="86"/>
      <c r="AD49" s="86"/>
      <c r="AE49" s="86"/>
      <c r="AF49" s="86"/>
      <c r="AG49" s="86"/>
      <c r="AH49" s="86"/>
      <c r="AI49" s="86"/>
      <c r="AJ49" s="86"/>
      <c r="AK49" s="86"/>
      <c r="AL49" s="86"/>
      <c r="AM49" s="86"/>
      <c r="AN49" s="86"/>
      <c r="AO49" s="86"/>
      <c r="AP49" s="86"/>
      <c r="AQ49" s="86"/>
      <c r="AR49" s="86"/>
      <c r="AS49" s="86"/>
      <c r="AT49" s="86"/>
      <c r="AU49" s="86"/>
      <c r="AV49" s="86"/>
      <c r="AW49" s="86"/>
      <c r="AX49" s="86"/>
      <c r="AY49" s="86"/>
      <c r="AZ49" s="86"/>
      <c r="BA49" s="86"/>
      <c r="BB49" s="86"/>
      <c r="BC49" s="86"/>
      <c r="BD49" s="86"/>
      <c r="BE49" s="86"/>
      <c r="BF49" s="86"/>
      <c r="BG49" s="86"/>
      <c r="BH49" s="86"/>
      <c r="BI49" s="86"/>
      <c r="BJ49" s="86"/>
      <c r="BK49" s="86"/>
    </row>
    <row r="50" spans="1:63" s="8" customFormat="1" ht="15.75">
      <c r="A50" s="419">
        <f>ROW()</f>
        <v>50</v>
      </c>
      <c r="B50" s="96" t="s">
        <v>114</v>
      </c>
      <c r="C50" s="96"/>
      <c r="D50" s="245" t="s">
        <v>104</v>
      </c>
      <c r="E50" s="245" t="s">
        <v>104</v>
      </c>
      <c r="F50" s="245" t="s">
        <v>104</v>
      </c>
      <c r="G50" s="245" t="s">
        <v>104</v>
      </c>
      <c r="H50" s="245" t="s">
        <v>104</v>
      </c>
      <c r="I50" s="245" t="s">
        <v>104</v>
      </c>
      <c r="J50" s="245" t="s">
        <v>104</v>
      </c>
      <c r="K50" s="245" t="s">
        <v>104</v>
      </c>
      <c r="L50" s="245" t="s">
        <v>104</v>
      </c>
      <c r="M50" s="245" t="s">
        <v>104</v>
      </c>
      <c r="N50" s="245" t="s">
        <v>104</v>
      </c>
      <c r="O50" s="245" t="s">
        <v>104</v>
      </c>
      <c r="P50" s="245" t="s">
        <v>104</v>
      </c>
      <c r="Q50" s="245" t="s">
        <v>104</v>
      </c>
      <c r="R50" s="245" t="s">
        <v>104</v>
      </c>
      <c r="S50" s="245" t="s">
        <v>104</v>
      </c>
      <c r="T50" s="245" t="s">
        <v>104</v>
      </c>
      <c r="U50" s="245" t="s">
        <v>104</v>
      </c>
      <c r="V50" s="245" t="s">
        <v>104</v>
      </c>
      <c r="W50" s="245" t="s">
        <v>104</v>
      </c>
      <c r="X50" s="245" t="s">
        <v>104</v>
      </c>
      <c r="Y50" s="245" t="s">
        <v>104</v>
      </c>
      <c r="Z50" s="245" t="s">
        <v>104</v>
      </c>
      <c r="AA50" s="245" t="s">
        <v>104</v>
      </c>
      <c r="AB50" s="245" t="s">
        <v>104</v>
      </c>
      <c r="AC50" s="245" t="s">
        <v>104</v>
      </c>
      <c r="AD50" s="245" t="s">
        <v>104</v>
      </c>
      <c r="AE50" s="245" t="s">
        <v>104</v>
      </c>
      <c r="AF50" s="245" t="s">
        <v>104</v>
      </c>
      <c r="AG50" s="245" t="s">
        <v>104</v>
      </c>
      <c r="AH50" s="245" t="s">
        <v>104</v>
      </c>
      <c r="AI50" s="245" t="s">
        <v>104</v>
      </c>
      <c r="AJ50" s="245" t="s">
        <v>104</v>
      </c>
      <c r="AK50" s="245" t="s">
        <v>104</v>
      </c>
      <c r="AL50" s="245" t="s">
        <v>104</v>
      </c>
      <c r="AM50" s="245" t="s">
        <v>104</v>
      </c>
      <c r="AN50" s="245" t="s">
        <v>104</v>
      </c>
      <c r="AO50" s="245" t="s">
        <v>104</v>
      </c>
      <c r="AP50" s="245" t="s">
        <v>104</v>
      </c>
      <c r="AQ50" s="245" t="s">
        <v>104</v>
      </c>
      <c r="AR50" s="245" t="s">
        <v>104</v>
      </c>
      <c r="AS50" s="245" t="s">
        <v>104</v>
      </c>
      <c r="AT50" s="245" t="s">
        <v>104</v>
      </c>
      <c r="AU50" s="245" t="s">
        <v>104</v>
      </c>
      <c r="AV50" s="245" t="s">
        <v>104</v>
      </c>
      <c r="AW50" s="245" t="s">
        <v>104</v>
      </c>
      <c r="AX50" s="245" t="s">
        <v>104</v>
      </c>
      <c r="AY50" s="245" t="s">
        <v>104</v>
      </c>
      <c r="AZ50" s="245" t="s">
        <v>104</v>
      </c>
      <c r="BA50" s="245" t="s">
        <v>104</v>
      </c>
      <c r="BB50" s="245" t="s">
        <v>104</v>
      </c>
      <c r="BC50" s="245" t="s">
        <v>104</v>
      </c>
      <c r="BD50" s="245" t="s">
        <v>104</v>
      </c>
      <c r="BE50" s="245" t="s">
        <v>104</v>
      </c>
      <c r="BF50" s="245" t="s">
        <v>104</v>
      </c>
      <c r="BG50" s="245" t="s">
        <v>104</v>
      </c>
      <c r="BH50" s="245" t="s">
        <v>104</v>
      </c>
      <c r="BI50" s="245" t="s">
        <v>104</v>
      </c>
      <c r="BJ50" s="245" t="s">
        <v>104</v>
      </c>
      <c r="BK50" s="245" t="s">
        <v>104</v>
      </c>
    </row>
    <row r="51" spans="1:63" ht="15.75">
      <c r="A51" s="419">
        <f>ROW()</f>
        <v>51</v>
      </c>
      <c r="B51" s="4" t="s">
        <v>33</v>
      </c>
      <c r="C51" s="4"/>
      <c r="D51" s="34"/>
      <c r="E51" s="34"/>
      <c r="F51" s="34"/>
      <c r="G51" s="34"/>
      <c r="H51" s="34"/>
      <c r="I51" s="34"/>
      <c r="J51" s="34"/>
      <c r="K51" s="34"/>
      <c r="L51" s="34"/>
      <c r="M51" s="34"/>
      <c r="N51" s="34"/>
      <c r="O51" s="34"/>
      <c r="P51" s="34"/>
      <c r="Q51" s="34"/>
      <c r="R51" s="34"/>
      <c r="S51" s="34"/>
      <c r="T51" s="34"/>
      <c r="U51" s="34"/>
      <c r="V51" s="34"/>
      <c r="W51" s="34"/>
      <c r="X51" s="34"/>
      <c r="Y51" s="34"/>
      <c r="Z51" s="34"/>
      <c r="AA51" s="34"/>
      <c r="AB51" s="34"/>
      <c r="AC51" s="34"/>
      <c r="AD51" s="34"/>
      <c r="AE51" s="34"/>
      <c r="AF51" s="34"/>
      <c r="AG51" s="34"/>
      <c r="AH51" s="34"/>
      <c r="AI51" s="34"/>
      <c r="AJ51" s="34"/>
      <c r="AK51" s="34"/>
      <c r="AL51" s="34"/>
      <c r="AM51" s="34"/>
      <c r="AN51" s="34"/>
      <c r="AO51" s="34"/>
      <c r="AP51" s="34"/>
      <c r="AQ51" s="34"/>
      <c r="AR51" s="34"/>
      <c r="AS51" s="34"/>
      <c r="AT51" s="34"/>
      <c r="AU51" s="34"/>
      <c r="AV51" s="34"/>
      <c r="AW51" s="34"/>
      <c r="AX51" s="34"/>
      <c r="AY51" s="34"/>
      <c r="AZ51" s="34"/>
      <c r="BA51" s="662"/>
      <c r="BB51" s="662"/>
      <c r="BC51" s="662"/>
      <c r="BD51" s="662"/>
      <c r="BE51" s="662"/>
      <c r="BF51" s="662"/>
      <c r="BG51" s="662"/>
      <c r="BH51" s="662"/>
      <c r="BI51" s="662"/>
      <c r="BJ51" s="662"/>
      <c r="BK51" s="662"/>
    </row>
    <row r="52" spans="1:63" ht="15.75">
      <c r="A52" s="419">
        <f>ROW()</f>
        <v>52</v>
      </c>
      <c r="B52" s="4" t="s">
        <v>34</v>
      </c>
      <c r="C52" s="4"/>
      <c r="D52" s="34"/>
      <c r="E52" s="34"/>
      <c r="F52" s="34"/>
      <c r="G52" s="34"/>
      <c r="H52" s="34"/>
      <c r="I52" s="34"/>
      <c r="J52" s="34"/>
      <c r="K52" s="34"/>
      <c r="L52" s="34"/>
      <c r="M52" s="34"/>
      <c r="N52" s="34"/>
      <c r="O52" s="34"/>
      <c r="P52" s="34"/>
      <c r="Q52" s="34"/>
      <c r="R52" s="34"/>
      <c r="S52" s="34"/>
      <c r="T52" s="34"/>
      <c r="U52" s="34"/>
      <c r="V52" s="34"/>
      <c r="W52" s="34"/>
      <c r="X52" s="34"/>
      <c r="Y52" s="34"/>
      <c r="Z52" s="34"/>
      <c r="AA52" s="34"/>
      <c r="AB52" s="34"/>
      <c r="AC52" s="34"/>
      <c r="AD52" s="34"/>
      <c r="AE52" s="34"/>
      <c r="AF52" s="34"/>
      <c r="AG52" s="34"/>
      <c r="AH52" s="34"/>
      <c r="AI52" s="34"/>
      <c r="AJ52" s="34"/>
      <c r="AK52" s="34"/>
      <c r="AL52" s="34"/>
      <c r="AM52" s="34"/>
      <c r="AN52" s="34"/>
      <c r="AO52" s="34"/>
      <c r="AP52" s="34"/>
      <c r="AQ52" s="34"/>
      <c r="AR52" s="34"/>
      <c r="AS52" s="34"/>
      <c r="AT52" s="34"/>
      <c r="AU52" s="34"/>
      <c r="AV52" s="34"/>
      <c r="AW52" s="34"/>
      <c r="AX52" s="34"/>
      <c r="AY52" s="34"/>
      <c r="AZ52" s="34"/>
      <c r="BA52" s="662"/>
      <c r="BB52" s="662"/>
      <c r="BC52" s="662"/>
      <c r="BD52" s="662"/>
      <c r="BE52" s="662"/>
      <c r="BF52" s="662"/>
      <c r="BG52" s="662"/>
      <c r="BH52" s="662"/>
      <c r="BI52" s="662"/>
      <c r="BJ52" s="662"/>
      <c r="BK52" s="662"/>
    </row>
    <row r="53" spans="1:63" ht="15.75">
      <c r="A53" s="419">
        <f>ROW()</f>
        <v>53</v>
      </c>
      <c r="B53" s="4" t="s">
        <v>35</v>
      </c>
      <c r="C53" s="4"/>
      <c r="D53" s="34"/>
      <c r="E53" s="34"/>
      <c r="F53" s="34"/>
      <c r="G53" s="34"/>
      <c r="H53" s="34"/>
      <c r="I53" s="34"/>
      <c r="J53" s="34"/>
      <c r="K53" s="34"/>
      <c r="L53" s="34"/>
      <c r="M53" s="34"/>
      <c r="N53" s="34"/>
      <c r="O53" s="34"/>
      <c r="P53" s="34"/>
      <c r="Q53" s="34"/>
      <c r="R53" s="34"/>
      <c r="S53" s="34"/>
      <c r="T53" s="34"/>
      <c r="U53" s="34"/>
      <c r="V53" s="34"/>
      <c r="W53" s="34"/>
      <c r="X53" s="34"/>
      <c r="Y53" s="34"/>
      <c r="Z53" s="34"/>
      <c r="AA53" s="34"/>
      <c r="AB53" s="34"/>
      <c r="AC53" s="34"/>
      <c r="AD53" s="34"/>
      <c r="AE53" s="34"/>
      <c r="AF53" s="34"/>
      <c r="AG53" s="34"/>
      <c r="AH53" s="34"/>
      <c r="AI53" s="34"/>
      <c r="AJ53" s="34"/>
      <c r="AK53" s="34"/>
      <c r="AL53" s="34"/>
      <c r="AM53" s="34"/>
      <c r="AN53" s="34"/>
      <c r="AO53" s="34"/>
      <c r="AP53" s="34"/>
      <c r="AQ53" s="34"/>
      <c r="AR53" s="34"/>
      <c r="AS53" s="34"/>
      <c r="AT53" s="34"/>
      <c r="AU53" s="34"/>
      <c r="AV53" s="34"/>
      <c r="AW53" s="34"/>
      <c r="AX53" s="34"/>
      <c r="AY53" s="34"/>
      <c r="AZ53" s="34"/>
      <c r="BA53" s="662"/>
      <c r="BB53" s="662"/>
      <c r="BC53" s="662"/>
      <c r="BD53" s="662"/>
      <c r="BE53" s="662"/>
      <c r="BF53" s="662"/>
      <c r="BG53" s="662"/>
      <c r="BH53" s="662"/>
      <c r="BI53" s="662"/>
      <c r="BJ53" s="662"/>
      <c r="BK53" s="662"/>
    </row>
    <row r="54" spans="1:63" ht="15.75">
      <c r="A54" s="419">
        <f>ROW()</f>
        <v>54</v>
      </c>
      <c r="B54" s="4" t="s">
        <v>36</v>
      </c>
      <c r="C54" s="4"/>
      <c r="D54" s="34"/>
      <c r="E54" s="34"/>
      <c r="F54" s="34"/>
      <c r="G54" s="34"/>
      <c r="H54" s="34"/>
      <c r="I54" s="34"/>
      <c r="J54" s="34"/>
      <c r="K54" s="34"/>
      <c r="L54" s="34"/>
      <c r="M54" s="34"/>
      <c r="N54" s="34"/>
      <c r="O54" s="34"/>
      <c r="P54" s="34"/>
      <c r="Q54" s="34"/>
      <c r="R54" s="34"/>
      <c r="S54" s="34"/>
      <c r="T54" s="34"/>
      <c r="U54" s="34"/>
      <c r="V54" s="34"/>
      <c r="W54" s="34"/>
      <c r="X54" s="34"/>
      <c r="Y54" s="34"/>
      <c r="Z54" s="34"/>
      <c r="AA54" s="34"/>
      <c r="AB54" s="34"/>
      <c r="AC54" s="34"/>
      <c r="AD54" s="34"/>
      <c r="AE54" s="34"/>
      <c r="AF54" s="34"/>
      <c r="AG54" s="34"/>
      <c r="AH54" s="34"/>
      <c r="AI54" s="34"/>
      <c r="AJ54" s="34"/>
      <c r="AK54" s="34"/>
      <c r="AL54" s="34"/>
      <c r="AM54" s="34"/>
      <c r="AN54" s="34"/>
      <c r="AO54" s="34"/>
      <c r="AP54" s="34"/>
      <c r="AQ54" s="34"/>
      <c r="AR54" s="34"/>
      <c r="AS54" s="34"/>
      <c r="AT54" s="34"/>
      <c r="AU54" s="34"/>
      <c r="AV54" s="34"/>
      <c r="AW54" s="34"/>
      <c r="AX54" s="34"/>
      <c r="AY54" s="34"/>
      <c r="AZ54" s="34"/>
      <c r="BA54" s="662"/>
      <c r="BB54" s="662"/>
      <c r="BC54" s="662"/>
      <c r="BD54" s="662"/>
      <c r="BE54" s="662"/>
      <c r="BF54" s="662"/>
      <c r="BG54" s="662"/>
      <c r="BH54" s="662"/>
      <c r="BI54" s="662"/>
      <c r="BJ54" s="662"/>
      <c r="BK54" s="662"/>
    </row>
    <row r="55" spans="1:63" ht="15.75">
      <c r="A55" s="419">
        <f>ROW()</f>
        <v>55</v>
      </c>
      <c r="B55" s="4" t="s">
        <v>37</v>
      </c>
      <c r="C55" s="4"/>
      <c r="D55" s="34"/>
      <c r="E55" s="34"/>
      <c r="F55" s="34"/>
      <c r="G55" s="34"/>
      <c r="H55" s="34"/>
      <c r="I55" s="34"/>
      <c r="J55" s="34"/>
      <c r="K55" s="34"/>
      <c r="L55" s="34"/>
      <c r="M55" s="34"/>
      <c r="N55" s="34"/>
      <c r="O55" s="34"/>
      <c r="P55" s="34"/>
      <c r="Q55" s="34"/>
      <c r="R55" s="34"/>
      <c r="S55" s="34"/>
      <c r="T55" s="34"/>
      <c r="U55" s="34"/>
      <c r="V55" s="34"/>
      <c r="W55" s="34"/>
      <c r="X55" s="34"/>
      <c r="Y55" s="34"/>
      <c r="Z55" s="34"/>
      <c r="AA55" s="34"/>
      <c r="AB55" s="34"/>
      <c r="AC55" s="34"/>
      <c r="AD55" s="34"/>
      <c r="AE55" s="34"/>
      <c r="AF55" s="34"/>
      <c r="AG55" s="34"/>
      <c r="AH55" s="34"/>
      <c r="AI55" s="34"/>
      <c r="AJ55" s="34"/>
      <c r="AK55" s="34"/>
      <c r="AL55" s="34"/>
      <c r="AM55" s="34"/>
      <c r="AN55" s="34"/>
      <c r="AO55" s="34"/>
      <c r="AP55" s="34"/>
      <c r="AQ55" s="34"/>
      <c r="AR55" s="34"/>
      <c r="AS55" s="34"/>
      <c r="AT55" s="34"/>
      <c r="AU55" s="34"/>
      <c r="AV55" s="34"/>
      <c r="AW55" s="34"/>
      <c r="AX55" s="34"/>
      <c r="AY55" s="34"/>
      <c r="AZ55" s="34"/>
      <c r="BA55" s="662"/>
      <c r="BB55" s="662"/>
      <c r="BC55" s="662"/>
      <c r="BD55" s="662"/>
      <c r="BE55" s="662"/>
      <c r="BF55" s="662"/>
      <c r="BG55" s="662"/>
      <c r="BH55" s="662"/>
      <c r="BI55" s="662"/>
      <c r="BJ55" s="662"/>
      <c r="BK55" s="662"/>
    </row>
    <row r="56" spans="1:63" ht="15.75">
      <c r="A56" s="419">
        <f>ROW()</f>
        <v>56</v>
      </c>
      <c r="B56" s="4" t="s">
        <v>38</v>
      </c>
      <c r="C56" s="4"/>
      <c r="D56" s="34"/>
      <c r="E56" s="34"/>
      <c r="F56" s="34"/>
      <c r="G56" s="34"/>
      <c r="H56" s="34"/>
      <c r="I56" s="34"/>
      <c r="J56" s="34"/>
      <c r="K56" s="34"/>
      <c r="L56" s="34"/>
      <c r="M56" s="34"/>
      <c r="N56" s="34"/>
      <c r="O56" s="34"/>
      <c r="P56" s="34"/>
      <c r="Q56" s="34"/>
      <c r="R56" s="34"/>
      <c r="S56" s="34"/>
      <c r="T56" s="34"/>
      <c r="U56" s="34"/>
      <c r="V56" s="34"/>
      <c r="W56" s="34"/>
      <c r="X56" s="34"/>
      <c r="Y56" s="34"/>
      <c r="Z56" s="34"/>
      <c r="AA56" s="34"/>
      <c r="AB56" s="34"/>
      <c r="AC56" s="34"/>
      <c r="AD56" s="34"/>
      <c r="AE56" s="34"/>
      <c r="AF56" s="34"/>
      <c r="AG56" s="34"/>
      <c r="AH56" s="34"/>
      <c r="AI56" s="34"/>
      <c r="AJ56" s="34"/>
      <c r="AK56" s="34"/>
      <c r="AL56" s="34"/>
      <c r="AM56" s="34"/>
      <c r="AN56" s="34"/>
      <c r="AO56" s="34"/>
      <c r="AP56" s="34"/>
      <c r="AQ56" s="34"/>
      <c r="AR56" s="34"/>
      <c r="AS56" s="34"/>
      <c r="AT56" s="34"/>
      <c r="AU56" s="34"/>
      <c r="AV56" s="34"/>
      <c r="AW56" s="34"/>
      <c r="AX56" s="34"/>
      <c r="AY56" s="34"/>
      <c r="AZ56" s="34"/>
      <c r="BA56" s="662"/>
      <c r="BB56" s="662"/>
      <c r="BC56" s="662"/>
      <c r="BD56" s="662"/>
      <c r="BE56" s="662"/>
      <c r="BF56" s="662"/>
      <c r="BG56" s="662"/>
      <c r="BH56" s="662"/>
      <c r="BI56" s="662"/>
      <c r="BJ56" s="662"/>
      <c r="BK56" s="662"/>
    </row>
    <row r="57" spans="1:63" ht="15.75">
      <c r="A57" s="419">
        <f>ROW()</f>
        <v>57</v>
      </c>
      <c r="B57" s="4" t="s">
        <v>39</v>
      </c>
      <c r="C57" s="4"/>
      <c r="D57" s="34"/>
      <c r="E57" s="34"/>
      <c r="F57" s="34"/>
      <c r="G57" s="34"/>
      <c r="H57" s="34"/>
      <c r="I57" s="34"/>
      <c r="J57" s="34"/>
      <c r="K57" s="34"/>
      <c r="L57" s="34"/>
      <c r="M57" s="34"/>
      <c r="N57" s="34"/>
      <c r="O57" s="34"/>
      <c r="P57" s="34"/>
      <c r="Q57" s="34"/>
      <c r="R57" s="34"/>
      <c r="S57" s="34"/>
      <c r="T57" s="34"/>
      <c r="U57" s="34"/>
      <c r="V57" s="34"/>
      <c r="W57" s="34"/>
      <c r="X57" s="34"/>
      <c r="Y57" s="34"/>
      <c r="Z57" s="34"/>
      <c r="AA57" s="34"/>
      <c r="AB57" s="34"/>
      <c r="AC57" s="34"/>
      <c r="AD57" s="34"/>
      <c r="AE57" s="34"/>
      <c r="AF57" s="34"/>
      <c r="AG57" s="34"/>
      <c r="AH57" s="34"/>
      <c r="AI57" s="34"/>
      <c r="AJ57" s="34"/>
      <c r="AK57" s="34"/>
      <c r="AL57" s="34"/>
      <c r="AM57" s="34"/>
      <c r="AN57" s="34"/>
      <c r="AO57" s="34"/>
      <c r="AP57" s="34"/>
      <c r="AQ57" s="34"/>
      <c r="AR57" s="34"/>
      <c r="AS57" s="34"/>
      <c r="AT57" s="34"/>
      <c r="AU57" s="34"/>
      <c r="AV57" s="34"/>
      <c r="AW57" s="34"/>
      <c r="AX57" s="34"/>
      <c r="AY57" s="34"/>
      <c r="AZ57" s="34"/>
      <c r="BA57" s="662"/>
      <c r="BB57" s="662"/>
      <c r="BC57" s="662"/>
      <c r="BD57" s="662"/>
      <c r="BE57" s="662"/>
      <c r="BF57" s="662"/>
      <c r="BG57" s="662"/>
      <c r="BH57" s="662"/>
      <c r="BI57" s="662"/>
      <c r="BJ57" s="662"/>
      <c r="BK57" s="662"/>
    </row>
    <row r="58" spans="1:63" ht="15.75">
      <c r="A58" s="419">
        <f>ROW()</f>
        <v>58</v>
      </c>
      <c r="B58" s="4" t="s">
        <v>40</v>
      </c>
      <c r="C58" s="4"/>
      <c r="D58" s="34"/>
      <c r="E58" s="34"/>
      <c r="F58" s="34"/>
      <c r="G58" s="34"/>
      <c r="H58" s="34"/>
      <c r="I58" s="34"/>
      <c r="J58" s="34"/>
      <c r="K58" s="34"/>
      <c r="L58" s="34"/>
      <c r="M58" s="34"/>
      <c r="N58" s="34"/>
      <c r="O58" s="34"/>
      <c r="P58" s="34"/>
      <c r="Q58" s="34"/>
      <c r="R58" s="34"/>
      <c r="S58" s="34"/>
      <c r="T58" s="34"/>
      <c r="U58" s="34"/>
      <c r="V58" s="34"/>
      <c r="W58" s="34"/>
      <c r="X58" s="34"/>
      <c r="Y58" s="34"/>
      <c r="Z58" s="34"/>
      <c r="AA58" s="34"/>
      <c r="AB58" s="34"/>
      <c r="AC58" s="34"/>
      <c r="AD58" s="34"/>
      <c r="AE58" s="34"/>
      <c r="AF58" s="34"/>
      <c r="AG58" s="34"/>
      <c r="AH58" s="34"/>
      <c r="AI58" s="34"/>
      <c r="AJ58" s="34"/>
      <c r="AK58" s="34"/>
      <c r="AL58" s="34"/>
      <c r="AM58" s="34"/>
      <c r="AN58" s="34"/>
      <c r="AO58" s="34"/>
      <c r="AP58" s="34"/>
      <c r="AQ58" s="34"/>
      <c r="AR58" s="34"/>
      <c r="AS58" s="34"/>
      <c r="AT58" s="34"/>
      <c r="AU58" s="34"/>
      <c r="AV58" s="34"/>
      <c r="AW58" s="34"/>
      <c r="AX58" s="34"/>
      <c r="AY58" s="34"/>
      <c r="AZ58" s="34"/>
      <c r="BA58" s="662"/>
      <c r="BB58" s="662"/>
      <c r="BC58" s="662"/>
      <c r="BD58" s="662"/>
      <c r="BE58" s="662"/>
      <c r="BF58" s="662"/>
      <c r="BG58" s="662"/>
      <c r="BH58" s="662"/>
      <c r="BI58" s="662"/>
      <c r="BJ58" s="662"/>
      <c r="BK58" s="662"/>
    </row>
    <row r="59" spans="1:63" ht="15.75">
      <c r="A59" s="419">
        <f>ROW()</f>
        <v>59</v>
      </c>
      <c r="B59" s="4" t="s">
        <v>306</v>
      </c>
      <c r="C59" s="4"/>
      <c r="D59" s="34"/>
      <c r="E59" s="34"/>
      <c r="F59" s="34"/>
      <c r="G59" s="34"/>
      <c r="H59" s="34"/>
      <c r="I59" s="34"/>
      <c r="J59" s="34"/>
      <c r="K59" s="34"/>
      <c r="L59" s="34"/>
      <c r="M59" s="34"/>
      <c r="N59" s="34"/>
      <c r="O59" s="34"/>
      <c r="P59" s="34"/>
      <c r="Q59" s="34"/>
      <c r="R59" s="34"/>
      <c r="S59" s="34"/>
      <c r="T59" s="34"/>
      <c r="U59" s="34"/>
      <c r="V59" s="34"/>
      <c r="W59" s="34"/>
      <c r="X59" s="34"/>
      <c r="Y59" s="34"/>
      <c r="Z59" s="34"/>
      <c r="AA59" s="34"/>
      <c r="AB59" s="34"/>
      <c r="AC59" s="34"/>
      <c r="AD59" s="34"/>
      <c r="AE59" s="34"/>
      <c r="AF59" s="34"/>
      <c r="AG59" s="34"/>
      <c r="AH59" s="34"/>
      <c r="AI59" s="34"/>
      <c r="AJ59" s="34"/>
      <c r="AK59" s="34"/>
      <c r="AL59" s="34"/>
      <c r="AM59" s="34"/>
      <c r="AN59" s="34"/>
      <c r="AO59" s="34"/>
      <c r="AP59" s="34"/>
      <c r="AQ59" s="34"/>
      <c r="AR59" s="34"/>
      <c r="AS59" s="34"/>
      <c r="AT59" s="34"/>
      <c r="AU59" s="34"/>
      <c r="AV59" s="34"/>
      <c r="AW59" s="34"/>
      <c r="AX59" s="34"/>
      <c r="AY59" s="34"/>
      <c r="AZ59" s="34"/>
      <c r="BA59" s="662"/>
      <c r="BB59" s="662"/>
      <c r="BC59" s="662"/>
      <c r="BD59" s="662"/>
      <c r="BE59" s="662"/>
      <c r="BF59" s="662"/>
      <c r="BG59" s="662"/>
      <c r="BH59" s="662"/>
      <c r="BI59" s="662"/>
      <c r="BJ59" s="662"/>
      <c r="BK59" s="662"/>
    </row>
    <row r="60" spans="1:63" ht="15.75">
      <c r="A60" s="419">
        <f>ROW()</f>
        <v>60</v>
      </c>
      <c r="B60" s="4" t="s">
        <v>256</v>
      </c>
      <c r="C60" s="4"/>
      <c r="D60" s="34"/>
      <c r="E60" s="34"/>
      <c r="F60" s="34"/>
      <c r="G60" s="34"/>
      <c r="H60" s="34"/>
      <c r="I60" s="34"/>
      <c r="J60" s="34"/>
      <c r="K60" s="34"/>
      <c r="L60" s="34"/>
      <c r="M60" s="34"/>
      <c r="N60" s="34"/>
      <c r="O60" s="34"/>
      <c r="P60" s="34"/>
      <c r="Q60" s="34"/>
      <c r="R60" s="34"/>
      <c r="S60" s="34"/>
      <c r="T60" s="34"/>
      <c r="U60" s="34"/>
      <c r="V60" s="34"/>
      <c r="W60" s="34"/>
      <c r="X60" s="34"/>
      <c r="Y60" s="34"/>
      <c r="Z60" s="34"/>
      <c r="AA60" s="34"/>
      <c r="AB60" s="34"/>
      <c r="AC60" s="34"/>
      <c r="AD60" s="34"/>
      <c r="AE60" s="34"/>
      <c r="AF60" s="34"/>
      <c r="AG60" s="34"/>
      <c r="AH60" s="34"/>
      <c r="AI60" s="34"/>
      <c r="AJ60" s="34"/>
      <c r="AK60" s="34"/>
      <c r="AL60" s="34"/>
      <c r="AM60" s="34"/>
      <c r="AN60" s="34"/>
      <c r="AO60" s="34"/>
      <c r="AP60" s="34"/>
      <c r="AQ60" s="34"/>
      <c r="AR60" s="34"/>
      <c r="AS60" s="34"/>
      <c r="AT60" s="34"/>
      <c r="AU60" s="34"/>
      <c r="AV60" s="34"/>
      <c r="AW60" s="34"/>
      <c r="AX60" s="34"/>
      <c r="AY60" s="34"/>
      <c r="AZ60" s="34"/>
      <c r="BA60" s="662"/>
      <c r="BB60" s="662"/>
      <c r="BC60" s="662"/>
      <c r="BD60" s="662"/>
      <c r="BE60" s="662"/>
      <c r="BF60" s="662"/>
      <c r="BG60" s="662"/>
      <c r="BH60" s="662"/>
      <c r="BI60" s="662"/>
      <c r="BJ60" s="662"/>
      <c r="BK60" s="662"/>
    </row>
    <row r="61" spans="1:63" ht="15.75">
      <c r="A61" s="419">
        <f>ROW()</f>
        <v>61</v>
      </c>
      <c r="B61" s="4" t="s">
        <v>460</v>
      </c>
      <c r="C61" s="4"/>
      <c r="D61" s="34"/>
      <c r="E61" s="34"/>
      <c r="F61" s="34"/>
      <c r="G61" s="34"/>
      <c r="H61" s="34"/>
      <c r="I61" s="34"/>
      <c r="J61" s="34"/>
      <c r="K61" s="34"/>
      <c r="L61" s="34"/>
      <c r="M61" s="34"/>
      <c r="N61" s="34"/>
      <c r="O61" s="34"/>
      <c r="P61" s="34"/>
      <c r="Q61" s="34"/>
      <c r="R61" s="34"/>
      <c r="S61" s="34"/>
      <c r="T61" s="34"/>
      <c r="U61" s="34"/>
      <c r="V61" s="34"/>
      <c r="W61" s="34"/>
      <c r="X61" s="34"/>
      <c r="Y61" s="34"/>
      <c r="Z61" s="34"/>
      <c r="AA61" s="34"/>
      <c r="AB61" s="34"/>
      <c r="AC61" s="34"/>
      <c r="AD61" s="34"/>
      <c r="AE61" s="34"/>
      <c r="AF61" s="34"/>
      <c r="AG61" s="34"/>
      <c r="AH61" s="34"/>
      <c r="AI61" s="34"/>
      <c r="AJ61" s="34"/>
      <c r="AK61" s="34"/>
      <c r="AL61" s="34"/>
      <c r="AM61" s="34"/>
      <c r="AN61" s="34"/>
      <c r="AO61" s="34"/>
      <c r="AP61" s="34"/>
      <c r="AQ61" s="34"/>
      <c r="AR61" s="34"/>
      <c r="AS61" s="34"/>
      <c r="AT61" s="34"/>
      <c r="AU61" s="34"/>
      <c r="AV61" s="34"/>
      <c r="AW61" s="34"/>
      <c r="AX61" s="34"/>
      <c r="AY61" s="34"/>
      <c r="AZ61" s="34"/>
      <c r="BA61" s="662"/>
      <c r="BB61" s="662"/>
      <c r="BC61" s="662"/>
      <c r="BD61" s="662"/>
      <c r="BE61" s="662"/>
      <c r="BF61" s="662"/>
      <c r="BG61" s="662"/>
      <c r="BH61" s="662"/>
      <c r="BI61" s="662"/>
      <c r="BJ61" s="662"/>
      <c r="BK61" s="662"/>
    </row>
    <row r="62" spans="1:63" ht="15.75">
      <c r="A62" s="419">
        <f>ROW()</f>
        <v>62</v>
      </c>
      <c r="B62" s="4" t="s">
        <v>461</v>
      </c>
      <c r="C62" s="4"/>
      <c r="D62" s="34"/>
      <c r="E62" s="34"/>
      <c r="F62" s="34"/>
      <c r="G62" s="34"/>
      <c r="H62" s="34"/>
      <c r="I62" s="34"/>
      <c r="J62" s="34"/>
      <c r="K62" s="34"/>
      <c r="L62" s="34"/>
      <c r="M62" s="34"/>
      <c r="N62" s="34"/>
      <c r="O62" s="34"/>
      <c r="P62" s="34"/>
      <c r="Q62" s="34"/>
      <c r="R62" s="34"/>
      <c r="S62" s="34"/>
      <c r="T62" s="34"/>
      <c r="U62" s="34"/>
      <c r="V62" s="34"/>
      <c r="W62" s="34"/>
      <c r="X62" s="34"/>
      <c r="Y62" s="34"/>
      <c r="Z62" s="34"/>
      <c r="AA62" s="34"/>
      <c r="AB62" s="34"/>
      <c r="AC62" s="34"/>
      <c r="AD62" s="34"/>
      <c r="AE62" s="34"/>
      <c r="AF62" s="34"/>
      <c r="AG62" s="34"/>
      <c r="AH62" s="34"/>
      <c r="AI62" s="34"/>
      <c r="AJ62" s="34"/>
      <c r="AK62" s="34"/>
      <c r="AL62" s="34"/>
      <c r="AM62" s="34"/>
      <c r="AN62" s="34"/>
      <c r="AO62" s="34"/>
      <c r="AP62" s="34"/>
      <c r="AQ62" s="34"/>
      <c r="AR62" s="34"/>
      <c r="AS62" s="34"/>
      <c r="AT62" s="34"/>
      <c r="AU62" s="34"/>
      <c r="AV62" s="34"/>
      <c r="AW62" s="34"/>
      <c r="AX62" s="34"/>
      <c r="AY62" s="34"/>
      <c r="AZ62" s="34"/>
      <c r="BA62" s="662"/>
      <c r="BB62" s="662"/>
      <c r="BC62" s="662"/>
      <c r="BD62" s="662"/>
      <c r="BE62" s="662"/>
      <c r="BF62" s="662"/>
      <c r="BG62" s="662"/>
      <c r="BH62" s="662"/>
      <c r="BI62" s="662"/>
      <c r="BJ62" s="662"/>
      <c r="BK62" s="662"/>
    </row>
    <row r="63" spans="1:63" ht="15.75">
      <c r="A63" s="419">
        <f>ROW()</f>
        <v>63</v>
      </c>
      <c r="B63" s="4" t="s">
        <v>462</v>
      </c>
      <c r="C63" s="4"/>
      <c r="D63" s="34"/>
      <c r="E63" s="34"/>
      <c r="F63" s="34"/>
      <c r="G63" s="34"/>
      <c r="H63" s="34"/>
      <c r="I63" s="34"/>
      <c r="J63" s="34"/>
      <c r="K63" s="34"/>
      <c r="L63" s="34"/>
      <c r="M63" s="34"/>
      <c r="N63" s="34"/>
      <c r="O63" s="34"/>
      <c r="P63" s="34"/>
      <c r="Q63" s="34"/>
      <c r="R63" s="34"/>
      <c r="S63" s="34"/>
      <c r="T63" s="34"/>
      <c r="U63" s="34"/>
      <c r="V63" s="34"/>
      <c r="W63" s="34"/>
      <c r="X63" s="34"/>
      <c r="Y63" s="34"/>
      <c r="Z63" s="34"/>
      <c r="AA63" s="34"/>
      <c r="AB63" s="34"/>
      <c r="AC63" s="34"/>
      <c r="AD63" s="34"/>
      <c r="AE63" s="34"/>
      <c r="AF63" s="34"/>
      <c r="AG63" s="34"/>
      <c r="AH63" s="34"/>
      <c r="AI63" s="34"/>
      <c r="AJ63" s="34"/>
      <c r="AK63" s="34"/>
      <c r="AL63" s="34"/>
      <c r="AM63" s="34"/>
      <c r="AN63" s="34"/>
      <c r="AO63" s="34"/>
      <c r="AP63" s="34"/>
      <c r="AQ63" s="34"/>
      <c r="AR63" s="34"/>
      <c r="AS63" s="34"/>
      <c r="AT63" s="34"/>
      <c r="AU63" s="34"/>
      <c r="AV63" s="34"/>
      <c r="AW63" s="34"/>
      <c r="AX63" s="34"/>
      <c r="AY63" s="34"/>
      <c r="AZ63" s="34"/>
      <c r="BA63" s="662"/>
      <c r="BB63" s="662"/>
      <c r="BC63" s="662"/>
      <c r="BD63" s="662"/>
      <c r="BE63" s="662"/>
      <c r="BF63" s="662"/>
      <c r="BG63" s="662"/>
      <c r="BH63" s="662"/>
      <c r="BI63" s="662"/>
      <c r="BJ63" s="662"/>
      <c r="BK63" s="662"/>
    </row>
    <row r="64" spans="1:63" ht="15.75">
      <c r="A64" s="419">
        <f>ROW()</f>
        <v>64</v>
      </c>
      <c r="B64" s="71" t="s">
        <v>16</v>
      </c>
      <c r="C64" s="71"/>
      <c r="D64" s="25">
        <f>SUM(D51:D63)</f>
        <v>0</v>
      </c>
      <c r="E64" s="25">
        <f t="shared" ref="E64:BK64" si="146">SUM(E51:E63)</f>
        <v>0</v>
      </c>
      <c r="F64" s="25">
        <f t="shared" si="146"/>
        <v>0</v>
      </c>
      <c r="G64" s="25">
        <f t="shared" si="146"/>
        <v>0</v>
      </c>
      <c r="H64" s="25">
        <f t="shared" si="146"/>
        <v>0</v>
      </c>
      <c r="I64" s="25">
        <f t="shared" si="146"/>
        <v>0</v>
      </c>
      <c r="J64" s="25">
        <f t="shared" si="146"/>
        <v>0</v>
      </c>
      <c r="K64" s="25">
        <f t="shared" si="146"/>
        <v>0</v>
      </c>
      <c r="L64" s="25">
        <f t="shared" si="146"/>
        <v>0</v>
      </c>
      <c r="M64" s="25">
        <f t="shared" si="146"/>
        <v>0</v>
      </c>
      <c r="N64" s="25">
        <f t="shared" si="146"/>
        <v>0</v>
      </c>
      <c r="O64" s="25">
        <f t="shared" si="146"/>
        <v>0</v>
      </c>
      <c r="P64" s="25">
        <f t="shared" si="146"/>
        <v>0</v>
      </c>
      <c r="Q64" s="25">
        <f t="shared" si="146"/>
        <v>0</v>
      </c>
      <c r="R64" s="25">
        <f t="shared" si="146"/>
        <v>0</v>
      </c>
      <c r="S64" s="25">
        <f t="shared" si="146"/>
        <v>0</v>
      </c>
      <c r="T64" s="25">
        <f t="shared" si="146"/>
        <v>0</v>
      </c>
      <c r="U64" s="25">
        <f t="shared" si="146"/>
        <v>0</v>
      </c>
      <c r="V64" s="25">
        <f t="shared" si="146"/>
        <v>0</v>
      </c>
      <c r="W64" s="25">
        <f t="shared" si="146"/>
        <v>0</v>
      </c>
      <c r="X64" s="25">
        <f t="shared" si="146"/>
        <v>0</v>
      </c>
      <c r="Y64" s="25">
        <f t="shared" si="146"/>
        <v>0</v>
      </c>
      <c r="Z64" s="25">
        <f t="shared" si="146"/>
        <v>0</v>
      </c>
      <c r="AA64" s="25">
        <f t="shared" si="146"/>
        <v>0</v>
      </c>
      <c r="AB64" s="25">
        <f t="shared" si="146"/>
        <v>0</v>
      </c>
      <c r="AC64" s="25">
        <f t="shared" si="146"/>
        <v>0</v>
      </c>
      <c r="AD64" s="25">
        <f t="shared" si="146"/>
        <v>0</v>
      </c>
      <c r="AE64" s="25">
        <f t="shared" si="146"/>
        <v>0</v>
      </c>
      <c r="AF64" s="25">
        <f t="shared" si="146"/>
        <v>0</v>
      </c>
      <c r="AG64" s="25">
        <f t="shared" si="146"/>
        <v>0</v>
      </c>
      <c r="AH64" s="25">
        <f t="shared" si="146"/>
        <v>0</v>
      </c>
      <c r="AI64" s="25">
        <f t="shared" si="146"/>
        <v>0</v>
      </c>
      <c r="AJ64" s="25">
        <f t="shared" si="146"/>
        <v>0</v>
      </c>
      <c r="AK64" s="25">
        <f t="shared" si="146"/>
        <v>0</v>
      </c>
      <c r="AL64" s="25">
        <f t="shared" si="146"/>
        <v>0</v>
      </c>
      <c r="AM64" s="25">
        <f t="shared" si="146"/>
        <v>0</v>
      </c>
      <c r="AN64" s="25">
        <f t="shared" si="146"/>
        <v>0</v>
      </c>
      <c r="AO64" s="25">
        <f t="shared" si="146"/>
        <v>0</v>
      </c>
      <c r="AP64" s="25">
        <f t="shared" si="146"/>
        <v>0</v>
      </c>
      <c r="AQ64" s="25">
        <f t="shared" si="146"/>
        <v>0</v>
      </c>
      <c r="AR64" s="25">
        <f t="shared" si="146"/>
        <v>0</v>
      </c>
      <c r="AS64" s="25">
        <f t="shared" si="146"/>
        <v>0</v>
      </c>
      <c r="AT64" s="25">
        <f t="shared" si="146"/>
        <v>0</v>
      </c>
      <c r="AU64" s="25">
        <f t="shared" si="146"/>
        <v>0</v>
      </c>
      <c r="AV64" s="25">
        <f t="shared" si="146"/>
        <v>0</v>
      </c>
      <c r="AW64" s="25">
        <f t="shared" si="146"/>
        <v>0</v>
      </c>
      <c r="AX64" s="25">
        <f t="shared" si="146"/>
        <v>0</v>
      </c>
      <c r="AY64" s="25">
        <f t="shared" si="146"/>
        <v>0</v>
      </c>
      <c r="AZ64" s="25">
        <f t="shared" si="146"/>
        <v>0</v>
      </c>
      <c r="BA64" s="25">
        <f t="shared" si="146"/>
        <v>0</v>
      </c>
      <c r="BB64" s="25">
        <f t="shared" si="146"/>
        <v>0</v>
      </c>
      <c r="BC64" s="25">
        <f t="shared" si="146"/>
        <v>0</v>
      </c>
      <c r="BD64" s="25">
        <f t="shared" si="146"/>
        <v>0</v>
      </c>
      <c r="BE64" s="25">
        <f t="shared" si="146"/>
        <v>0</v>
      </c>
      <c r="BF64" s="25">
        <f t="shared" si="146"/>
        <v>0</v>
      </c>
      <c r="BG64" s="25">
        <f t="shared" si="146"/>
        <v>0</v>
      </c>
      <c r="BH64" s="25">
        <f t="shared" si="146"/>
        <v>0</v>
      </c>
      <c r="BI64" s="25">
        <f t="shared" si="146"/>
        <v>0</v>
      </c>
      <c r="BJ64" s="25">
        <f t="shared" si="146"/>
        <v>0</v>
      </c>
      <c r="BK64" s="25">
        <f t="shared" si="146"/>
        <v>0</v>
      </c>
    </row>
    <row r="65" spans="1:63" s="8" customFormat="1" ht="15.75">
      <c r="A65" s="419">
        <f>ROW()</f>
        <v>65</v>
      </c>
      <c r="B65" s="96" t="s">
        <v>115</v>
      </c>
      <c r="C65" s="96"/>
      <c r="D65" s="245" t="s">
        <v>104</v>
      </c>
      <c r="E65" s="245" t="s">
        <v>104</v>
      </c>
      <c r="F65" s="245" t="s">
        <v>104</v>
      </c>
      <c r="G65" s="245" t="s">
        <v>104</v>
      </c>
      <c r="H65" s="245" t="s">
        <v>104</v>
      </c>
      <c r="I65" s="245" t="s">
        <v>104</v>
      </c>
      <c r="J65" s="245" t="s">
        <v>104</v>
      </c>
      <c r="K65" s="245" t="s">
        <v>104</v>
      </c>
      <c r="L65" s="245" t="s">
        <v>104</v>
      </c>
      <c r="M65" s="245" t="s">
        <v>104</v>
      </c>
      <c r="N65" s="245" t="s">
        <v>104</v>
      </c>
      <c r="O65" s="245" t="s">
        <v>104</v>
      </c>
      <c r="P65" s="245" t="s">
        <v>104</v>
      </c>
      <c r="Q65" s="245" t="s">
        <v>104</v>
      </c>
      <c r="R65" s="245" t="s">
        <v>104</v>
      </c>
      <c r="S65" s="245" t="s">
        <v>104</v>
      </c>
      <c r="T65" s="245" t="s">
        <v>104</v>
      </c>
      <c r="U65" s="245" t="s">
        <v>104</v>
      </c>
      <c r="V65" s="245" t="s">
        <v>104</v>
      </c>
      <c r="W65" s="245" t="s">
        <v>104</v>
      </c>
      <c r="X65" s="245" t="s">
        <v>104</v>
      </c>
      <c r="Y65" s="245" t="s">
        <v>104</v>
      </c>
      <c r="Z65" s="245" t="s">
        <v>104</v>
      </c>
      <c r="AA65" s="245" t="s">
        <v>104</v>
      </c>
      <c r="AB65" s="245" t="s">
        <v>104</v>
      </c>
      <c r="AC65" s="245" t="s">
        <v>104</v>
      </c>
      <c r="AD65" s="245" t="s">
        <v>104</v>
      </c>
      <c r="AE65" s="245" t="s">
        <v>104</v>
      </c>
      <c r="AF65" s="245" t="s">
        <v>104</v>
      </c>
      <c r="AG65" s="245" t="s">
        <v>104</v>
      </c>
      <c r="AH65" s="245" t="s">
        <v>104</v>
      </c>
      <c r="AI65" s="245" t="s">
        <v>104</v>
      </c>
      <c r="AJ65" s="245" t="s">
        <v>104</v>
      </c>
      <c r="AK65" s="245" t="s">
        <v>104</v>
      </c>
      <c r="AL65" s="245" t="s">
        <v>104</v>
      </c>
      <c r="AM65" s="245" t="s">
        <v>104</v>
      </c>
      <c r="AN65" s="245" t="s">
        <v>104</v>
      </c>
      <c r="AO65" s="245" t="s">
        <v>104</v>
      </c>
      <c r="AP65" s="245" t="s">
        <v>104</v>
      </c>
      <c r="AQ65" s="245" t="s">
        <v>104</v>
      </c>
      <c r="AR65" s="245" t="s">
        <v>104</v>
      </c>
      <c r="AS65" s="245" t="s">
        <v>104</v>
      </c>
      <c r="AT65" s="245" t="s">
        <v>104</v>
      </c>
      <c r="AU65" s="245" t="s">
        <v>104</v>
      </c>
      <c r="AV65" s="245" t="s">
        <v>104</v>
      </c>
      <c r="AW65" s="245" t="s">
        <v>104</v>
      </c>
      <c r="AX65" s="245" t="s">
        <v>104</v>
      </c>
      <c r="AY65" s="245" t="s">
        <v>104</v>
      </c>
      <c r="AZ65" s="245" t="s">
        <v>104</v>
      </c>
      <c r="BA65" s="245" t="s">
        <v>104</v>
      </c>
      <c r="BB65" s="245" t="s">
        <v>104</v>
      </c>
      <c r="BC65" s="245" t="s">
        <v>104</v>
      </c>
      <c r="BD65" s="245" t="s">
        <v>104</v>
      </c>
      <c r="BE65" s="245" t="s">
        <v>104</v>
      </c>
      <c r="BF65" s="245" t="s">
        <v>104</v>
      </c>
      <c r="BG65" s="245" t="s">
        <v>104</v>
      </c>
      <c r="BH65" s="245" t="s">
        <v>104</v>
      </c>
      <c r="BI65" s="245" t="s">
        <v>104</v>
      </c>
      <c r="BJ65" s="245" t="s">
        <v>104</v>
      </c>
      <c r="BK65" s="245" t="s">
        <v>104</v>
      </c>
    </row>
    <row r="66" spans="1:63" ht="15.75">
      <c r="A66" s="419">
        <f>ROW()</f>
        <v>66</v>
      </c>
      <c r="B66" s="4" t="s">
        <v>33</v>
      </c>
      <c r="C66" s="4"/>
      <c r="D66" s="34"/>
      <c r="E66" s="34"/>
      <c r="F66" s="34"/>
      <c r="G66" s="34"/>
      <c r="H66" s="34"/>
      <c r="I66" s="34"/>
      <c r="J66" s="34"/>
      <c r="K66" s="34"/>
      <c r="L66" s="34"/>
      <c r="M66" s="34"/>
      <c r="N66" s="34"/>
      <c r="O66" s="34"/>
      <c r="P66" s="34"/>
      <c r="Q66" s="34"/>
      <c r="R66" s="34"/>
      <c r="S66" s="34"/>
      <c r="T66" s="34"/>
      <c r="U66" s="34"/>
      <c r="V66" s="34"/>
      <c r="W66" s="34"/>
      <c r="X66" s="34"/>
      <c r="Y66" s="34"/>
      <c r="Z66" s="34"/>
      <c r="AA66" s="34"/>
      <c r="AB66" s="34"/>
      <c r="AC66" s="34"/>
      <c r="AD66" s="34"/>
      <c r="AE66" s="34"/>
      <c r="AF66" s="34"/>
      <c r="AG66" s="34"/>
      <c r="AH66" s="34"/>
      <c r="AI66" s="34"/>
      <c r="AJ66" s="34"/>
      <c r="AK66" s="34"/>
      <c r="AL66" s="34"/>
      <c r="AM66" s="34"/>
      <c r="AN66" s="34"/>
      <c r="AO66" s="34"/>
      <c r="AP66" s="34"/>
      <c r="AQ66" s="34"/>
      <c r="AR66" s="34"/>
      <c r="AS66" s="34"/>
      <c r="AT66" s="34"/>
      <c r="AU66" s="34"/>
      <c r="AV66" s="34"/>
      <c r="AW66" s="34"/>
      <c r="AX66" s="34"/>
      <c r="AY66" s="34"/>
      <c r="AZ66" s="34"/>
      <c r="BA66" s="662"/>
      <c r="BB66" s="662"/>
      <c r="BC66" s="662"/>
      <c r="BD66" s="662"/>
      <c r="BE66" s="662"/>
      <c r="BF66" s="662"/>
      <c r="BG66" s="662"/>
      <c r="BH66" s="662"/>
      <c r="BI66" s="662"/>
      <c r="BJ66" s="662"/>
      <c r="BK66" s="662"/>
    </row>
    <row r="67" spans="1:63" ht="15.75">
      <c r="A67" s="419">
        <f>ROW()</f>
        <v>67</v>
      </c>
      <c r="B67" s="4" t="s">
        <v>34</v>
      </c>
      <c r="C67" s="4"/>
      <c r="D67" s="34"/>
      <c r="E67" s="34"/>
      <c r="F67" s="34"/>
      <c r="G67" s="34"/>
      <c r="H67" s="34"/>
      <c r="I67" s="34"/>
      <c r="J67" s="34"/>
      <c r="K67" s="34"/>
      <c r="L67" s="34"/>
      <c r="M67" s="34"/>
      <c r="N67" s="34"/>
      <c r="O67" s="34"/>
      <c r="P67" s="34"/>
      <c r="Q67" s="34"/>
      <c r="R67" s="34"/>
      <c r="S67" s="34"/>
      <c r="T67" s="34"/>
      <c r="U67" s="34"/>
      <c r="V67" s="34"/>
      <c r="W67" s="34"/>
      <c r="X67" s="34"/>
      <c r="Y67" s="34"/>
      <c r="Z67" s="34"/>
      <c r="AA67" s="34"/>
      <c r="AB67" s="34"/>
      <c r="AC67" s="34"/>
      <c r="AD67" s="34"/>
      <c r="AE67" s="34"/>
      <c r="AF67" s="34"/>
      <c r="AG67" s="34"/>
      <c r="AH67" s="34"/>
      <c r="AI67" s="34"/>
      <c r="AJ67" s="34"/>
      <c r="AK67" s="34"/>
      <c r="AL67" s="34"/>
      <c r="AM67" s="34"/>
      <c r="AN67" s="34"/>
      <c r="AO67" s="34"/>
      <c r="AP67" s="34"/>
      <c r="AQ67" s="34"/>
      <c r="AR67" s="34"/>
      <c r="AS67" s="34"/>
      <c r="AT67" s="34"/>
      <c r="AU67" s="34"/>
      <c r="AV67" s="34"/>
      <c r="AW67" s="34"/>
      <c r="AX67" s="34"/>
      <c r="AY67" s="34"/>
      <c r="AZ67" s="34"/>
      <c r="BA67" s="662"/>
      <c r="BB67" s="662"/>
      <c r="BC67" s="662"/>
      <c r="BD67" s="662"/>
      <c r="BE67" s="662"/>
      <c r="BF67" s="662"/>
      <c r="BG67" s="662"/>
      <c r="BH67" s="662"/>
      <c r="BI67" s="662"/>
      <c r="BJ67" s="662"/>
      <c r="BK67" s="662"/>
    </row>
    <row r="68" spans="1:63" ht="15.75">
      <c r="A68" s="419">
        <f>ROW()</f>
        <v>68</v>
      </c>
      <c r="B68" s="4" t="s">
        <v>35</v>
      </c>
      <c r="C68" s="4"/>
      <c r="D68" s="34"/>
      <c r="E68" s="34"/>
      <c r="F68" s="34"/>
      <c r="G68" s="34"/>
      <c r="H68" s="34"/>
      <c r="I68" s="34"/>
      <c r="J68" s="34"/>
      <c r="K68" s="34"/>
      <c r="L68" s="34"/>
      <c r="M68" s="34"/>
      <c r="N68" s="34"/>
      <c r="O68" s="34"/>
      <c r="P68" s="34"/>
      <c r="Q68" s="34"/>
      <c r="R68" s="34"/>
      <c r="S68" s="34"/>
      <c r="T68" s="34"/>
      <c r="U68" s="34"/>
      <c r="V68" s="34"/>
      <c r="W68" s="34"/>
      <c r="X68" s="34"/>
      <c r="Y68" s="34"/>
      <c r="Z68" s="34"/>
      <c r="AA68" s="34"/>
      <c r="AB68" s="34"/>
      <c r="AC68" s="34"/>
      <c r="AD68" s="34"/>
      <c r="AE68" s="34"/>
      <c r="AF68" s="34"/>
      <c r="AG68" s="34"/>
      <c r="AH68" s="34"/>
      <c r="AI68" s="34"/>
      <c r="AJ68" s="34"/>
      <c r="AK68" s="34"/>
      <c r="AL68" s="34"/>
      <c r="AM68" s="34"/>
      <c r="AN68" s="34"/>
      <c r="AO68" s="34"/>
      <c r="AP68" s="34"/>
      <c r="AQ68" s="34"/>
      <c r="AR68" s="34"/>
      <c r="AS68" s="34"/>
      <c r="AT68" s="34"/>
      <c r="AU68" s="34"/>
      <c r="AV68" s="34"/>
      <c r="AW68" s="34"/>
      <c r="AX68" s="34"/>
      <c r="AY68" s="34"/>
      <c r="AZ68" s="34"/>
      <c r="BA68" s="662"/>
      <c r="BB68" s="662"/>
      <c r="BC68" s="662"/>
      <c r="BD68" s="662"/>
      <c r="BE68" s="662"/>
      <c r="BF68" s="662"/>
      <c r="BG68" s="662"/>
      <c r="BH68" s="662"/>
      <c r="BI68" s="662"/>
      <c r="BJ68" s="662"/>
      <c r="BK68" s="662"/>
    </row>
    <row r="69" spans="1:63" ht="15.75">
      <c r="A69" s="419">
        <f>ROW()</f>
        <v>69</v>
      </c>
      <c r="B69" s="4" t="s">
        <v>36</v>
      </c>
      <c r="C69" s="4"/>
      <c r="D69" s="34"/>
      <c r="E69" s="34"/>
      <c r="F69" s="34"/>
      <c r="G69" s="34"/>
      <c r="H69" s="34"/>
      <c r="I69" s="34"/>
      <c r="J69" s="34"/>
      <c r="K69" s="34"/>
      <c r="L69" s="34"/>
      <c r="M69" s="34"/>
      <c r="N69" s="34"/>
      <c r="O69" s="34"/>
      <c r="P69" s="34"/>
      <c r="Q69" s="34"/>
      <c r="R69" s="34"/>
      <c r="S69" s="34"/>
      <c r="T69" s="34"/>
      <c r="U69" s="34"/>
      <c r="V69" s="34"/>
      <c r="W69" s="34"/>
      <c r="X69" s="34"/>
      <c r="Y69" s="34"/>
      <c r="Z69" s="34"/>
      <c r="AA69" s="34"/>
      <c r="AB69" s="34"/>
      <c r="AC69" s="34"/>
      <c r="AD69" s="34"/>
      <c r="AE69" s="34"/>
      <c r="AF69" s="34"/>
      <c r="AG69" s="34"/>
      <c r="AH69" s="34"/>
      <c r="AI69" s="34"/>
      <c r="AJ69" s="34"/>
      <c r="AK69" s="34"/>
      <c r="AL69" s="34"/>
      <c r="AM69" s="34"/>
      <c r="AN69" s="34"/>
      <c r="AO69" s="34"/>
      <c r="AP69" s="34"/>
      <c r="AQ69" s="34"/>
      <c r="AR69" s="34"/>
      <c r="AS69" s="34"/>
      <c r="AT69" s="34"/>
      <c r="AU69" s="34"/>
      <c r="AV69" s="34"/>
      <c r="AW69" s="34"/>
      <c r="AX69" s="34"/>
      <c r="AY69" s="34"/>
      <c r="AZ69" s="34"/>
      <c r="BA69" s="662"/>
      <c r="BB69" s="662"/>
      <c r="BC69" s="662"/>
      <c r="BD69" s="662"/>
      <c r="BE69" s="662"/>
      <c r="BF69" s="662"/>
      <c r="BG69" s="662"/>
      <c r="BH69" s="662"/>
      <c r="BI69" s="662"/>
      <c r="BJ69" s="662"/>
      <c r="BK69" s="662"/>
    </row>
    <row r="70" spans="1:63" ht="15.75">
      <c r="A70" s="419">
        <f>ROW()</f>
        <v>70</v>
      </c>
      <c r="B70" s="4" t="s">
        <v>37</v>
      </c>
      <c r="C70" s="4"/>
      <c r="D70" s="34"/>
      <c r="E70" s="34"/>
      <c r="F70" s="34"/>
      <c r="G70" s="34"/>
      <c r="H70" s="34"/>
      <c r="I70" s="34"/>
      <c r="J70" s="34"/>
      <c r="K70" s="34"/>
      <c r="L70" s="34"/>
      <c r="M70" s="34"/>
      <c r="N70" s="34"/>
      <c r="O70" s="34"/>
      <c r="P70" s="34"/>
      <c r="Q70" s="34"/>
      <c r="R70" s="34"/>
      <c r="S70" s="34"/>
      <c r="T70" s="34"/>
      <c r="U70" s="34"/>
      <c r="V70" s="34"/>
      <c r="W70" s="34"/>
      <c r="X70" s="34"/>
      <c r="Y70" s="34"/>
      <c r="Z70" s="34"/>
      <c r="AA70" s="34"/>
      <c r="AB70" s="34"/>
      <c r="AC70" s="34"/>
      <c r="AD70" s="34"/>
      <c r="AE70" s="34"/>
      <c r="AF70" s="34"/>
      <c r="AG70" s="34"/>
      <c r="AH70" s="34"/>
      <c r="AI70" s="34"/>
      <c r="AJ70" s="34"/>
      <c r="AK70" s="34"/>
      <c r="AL70" s="34"/>
      <c r="AM70" s="34"/>
      <c r="AN70" s="34"/>
      <c r="AO70" s="34"/>
      <c r="AP70" s="34"/>
      <c r="AQ70" s="34"/>
      <c r="AR70" s="34"/>
      <c r="AS70" s="34"/>
      <c r="AT70" s="34"/>
      <c r="AU70" s="34"/>
      <c r="AV70" s="34"/>
      <c r="AW70" s="34"/>
      <c r="AX70" s="34"/>
      <c r="AY70" s="34"/>
      <c r="AZ70" s="34"/>
      <c r="BA70" s="662"/>
      <c r="BB70" s="662"/>
      <c r="BC70" s="662"/>
      <c r="BD70" s="662"/>
      <c r="BE70" s="662"/>
      <c r="BF70" s="662"/>
      <c r="BG70" s="662"/>
      <c r="BH70" s="662"/>
      <c r="BI70" s="662"/>
      <c r="BJ70" s="662"/>
      <c r="BK70" s="662"/>
    </row>
    <row r="71" spans="1:63" ht="15.75">
      <c r="A71" s="419">
        <f>ROW()</f>
        <v>71</v>
      </c>
      <c r="B71" s="4" t="s">
        <v>38</v>
      </c>
      <c r="C71" s="4"/>
      <c r="D71" s="34"/>
      <c r="E71" s="34"/>
      <c r="F71" s="34"/>
      <c r="G71" s="34"/>
      <c r="H71" s="34"/>
      <c r="I71" s="34"/>
      <c r="J71" s="34"/>
      <c r="K71" s="34"/>
      <c r="L71" s="34"/>
      <c r="M71" s="34"/>
      <c r="N71" s="34"/>
      <c r="O71" s="34"/>
      <c r="P71" s="34"/>
      <c r="Q71" s="34"/>
      <c r="R71" s="34"/>
      <c r="S71" s="34"/>
      <c r="T71" s="34"/>
      <c r="U71" s="34"/>
      <c r="V71" s="34"/>
      <c r="W71" s="34"/>
      <c r="X71" s="34"/>
      <c r="Y71" s="34"/>
      <c r="Z71" s="34"/>
      <c r="AA71" s="34"/>
      <c r="AB71" s="34"/>
      <c r="AC71" s="34"/>
      <c r="AD71" s="34"/>
      <c r="AE71" s="34"/>
      <c r="AF71" s="34"/>
      <c r="AG71" s="34"/>
      <c r="AH71" s="34"/>
      <c r="AI71" s="34"/>
      <c r="AJ71" s="34"/>
      <c r="AK71" s="34"/>
      <c r="AL71" s="34"/>
      <c r="AM71" s="34"/>
      <c r="AN71" s="34"/>
      <c r="AO71" s="34"/>
      <c r="AP71" s="34"/>
      <c r="AQ71" s="34"/>
      <c r="AR71" s="34"/>
      <c r="AS71" s="34"/>
      <c r="AT71" s="34"/>
      <c r="AU71" s="34"/>
      <c r="AV71" s="34"/>
      <c r="AW71" s="34"/>
      <c r="AX71" s="34"/>
      <c r="AY71" s="34"/>
      <c r="AZ71" s="34"/>
      <c r="BA71" s="662"/>
      <c r="BB71" s="662"/>
      <c r="BC71" s="662"/>
      <c r="BD71" s="662"/>
      <c r="BE71" s="662"/>
      <c r="BF71" s="662"/>
      <c r="BG71" s="662"/>
      <c r="BH71" s="662"/>
      <c r="BI71" s="662"/>
      <c r="BJ71" s="662"/>
      <c r="BK71" s="662"/>
    </row>
    <row r="72" spans="1:63" ht="15.75">
      <c r="A72" s="419">
        <f>ROW()</f>
        <v>72</v>
      </c>
      <c r="B72" s="4" t="s">
        <v>39</v>
      </c>
      <c r="C72" s="4"/>
      <c r="D72" s="34"/>
      <c r="E72" s="34"/>
      <c r="F72" s="34"/>
      <c r="G72" s="34"/>
      <c r="H72" s="34"/>
      <c r="I72" s="34"/>
      <c r="J72" s="34"/>
      <c r="K72" s="34"/>
      <c r="L72" s="34"/>
      <c r="M72" s="34"/>
      <c r="N72" s="34"/>
      <c r="O72" s="34"/>
      <c r="P72" s="34"/>
      <c r="Q72" s="34"/>
      <c r="R72" s="34"/>
      <c r="S72" s="34"/>
      <c r="T72" s="34"/>
      <c r="U72" s="34"/>
      <c r="V72" s="34"/>
      <c r="W72" s="34"/>
      <c r="X72" s="34"/>
      <c r="Y72" s="34"/>
      <c r="Z72" s="34"/>
      <c r="AA72" s="34"/>
      <c r="AB72" s="34"/>
      <c r="AC72" s="34"/>
      <c r="AD72" s="34"/>
      <c r="AE72" s="34"/>
      <c r="AF72" s="34"/>
      <c r="AG72" s="34"/>
      <c r="AH72" s="34"/>
      <c r="AI72" s="34"/>
      <c r="AJ72" s="34"/>
      <c r="AK72" s="34"/>
      <c r="AL72" s="34"/>
      <c r="AM72" s="34"/>
      <c r="AN72" s="34"/>
      <c r="AO72" s="34"/>
      <c r="AP72" s="34"/>
      <c r="AQ72" s="34"/>
      <c r="AR72" s="34"/>
      <c r="AS72" s="34"/>
      <c r="AT72" s="34"/>
      <c r="AU72" s="34"/>
      <c r="AV72" s="34"/>
      <c r="AW72" s="34"/>
      <c r="AX72" s="34"/>
      <c r="AY72" s="34"/>
      <c r="AZ72" s="34"/>
      <c r="BA72" s="662"/>
      <c r="BB72" s="662"/>
      <c r="BC72" s="662"/>
      <c r="BD72" s="662"/>
      <c r="BE72" s="662"/>
      <c r="BF72" s="662"/>
      <c r="BG72" s="662"/>
      <c r="BH72" s="662"/>
      <c r="BI72" s="662"/>
      <c r="BJ72" s="662"/>
      <c r="BK72" s="662"/>
    </row>
    <row r="73" spans="1:63" ht="15.75">
      <c r="A73" s="419">
        <f>ROW()</f>
        <v>73</v>
      </c>
      <c r="B73" s="4" t="s">
        <v>40</v>
      </c>
      <c r="C73" s="4"/>
      <c r="D73" s="34"/>
      <c r="E73" s="34"/>
      <c r="F73" s="34"/>
      <c r="G73" s="34"/>
      <c r="H73" s="34"/>
      <c r="I73" s="34"/>
      <c r="J73" s="34"/>
      <c r="K73" s="34"/>
      <c r="L73" s="34"/>
      <c r="M73" s="34"/>
      <c r="N73" s="34"/>
      <c r="O73" s="34"/>
      <c r="P73" s="34"/>
      <c r="Q73" s="34"/>
      <c r="R73" s="34"/>
      <c r="S73" s="34"/>
      <c r="T73" s="34"/>
      <c r="U73" s="34"/>
      <c r="V73" s="34"/>
      <c r="W73" s="34"/>
      <c r="X73" s="34"/>
      <c r="Y73" s="34"/>
      <c r="Z73" s="34"/>
      <c r="AA73" s="34"/>
      <c r="AB73" s="34"/>
      <c r="AC73" s="34"/>
      <c r="AD73" s="34"/>
      <c r="AE73" s="34"/>
      <c r="AF73" s="34"/>
      <c r="AG73" s="34"/>
      <c r="AH73" s="34"/>
      <c r="AI73" s="34"/>
      <c r="AJ73" s="34"/>
      <c r="AK73" s="34"/>
      <c r="AL73" s="34"/>
      <c r="AM73" s="34"/>
      <c r="AN73" s="34"/>
      <c r="AO73" s="34"/>
      <c r="AP73" s="34"/>
      <c r="AQ73" s="34"/>
      <c r="AR73" s="34"/>
      <c r="AS73" s="34"/>
      <c r="AT73" s="34"/>
      <c r="AU73" s="34"/>
      <c r="AV73" s="34"/>
      <c r="AW73" s="34"/>
      <c r="AX73" s="34"/>
      <c r="AY73" s="34"/>
      <c r="AZ73" s="34"/>
      <c r="BA73" s="662"/>
      <c r="BB73" s="662"/>
      <c r="BC73" s="662"/>
      <c r="BD73" s="662"/>
      <c r="BE73" s="662"/>
      <c r="BF73" s="662"/>
      <c r="BG73" s="662"/>
      <c r="BH73" s="662"/>
      <c r="BI73" s="662"/>
      <c r="BJ73" s="662"/>
      <c r="BK73" s="662"/>
    </row>
    <row r="74" spans="1:63" ht="15.75">
      <c r="A74" s="419">
        <f>ROW()</f>
        <v>74</v>
      </c>
      <c r="B74" s="4" t="s">
        <v>306</v>
      </c>
      <c r="C74" s="4"/>
      <c r="D74" s="34"/>
      <c r="E74" s="34"/>
      <c r="F74" s="34"/>
      <c r="G74" s="34"/>
      <c r="H74" s="34"/>
      <c r="I74" s="34"/>
      <c r="J74" s="34"/>
      <c r="K74" s="34"/>
      <c r="L74" s="34"/>
      <c r="M74" s="34"/>
      <c r="N74" s="34"/>
      <c r="O74" s="34"/>
      <c r="P74" s="34"/>
      <c r="Q74" s="34"/>
      <c r="R74" s="34"/>
      <c r="S74" s="34"/>
      <c r="T74" s="34"/>
      <c r="U74" s="34"/>
      <c r="V74" s="34"/>
      <c r="W74" s="34"/>
      <c r="X74" s="34"/>
      <c r="Y74" s="34"/>
      <c r="Z74" s="34"/>
      <c r="AA74" s="34"/>
      <c r="AB74" s="34"/>
      <c r="AC74" s="34"/>
      <c r="AD74" s="34"/>
      <c r="AE74" s="34"/>
      <c r="AF74" s="34"/>
      <c r="AG74" s="34"/>
      <c r="AH74" s="34"/>
      <c r="AI74" s="34"/>
      <c r="AJ74" s="34"/>
      <c r="AK74" s="34"/>
      <c r="AL74" s="34"/>
      <c r="AM74" s="34"/>
      <c r="AN74" s="34"/>
      <c r="AO74" s="34"/>
      <c r="AP74" s="34"/>
      <c r="AQ74" s="34"/>
      <c r="AR74" s="34"/>
      <c r="AS74" s="34"/>
      <c r="AT74" s="34"/>
      <c r="AU74" s="34"/>
      <c r="AV74" s="34"/>
      <c r="AW74" s="34"/>
      <c r="AX74" s="34"/>
      <c r="AY74" s="34"/>
      <c r="AZ74" s="34"/>
      <c r="BA74" s="662"/>
      <c r="BB74" s="662"/>
      <c r="BC74" s="662"/>
      <c r="BD74" s="662"/>
      <c r="BE74" s="662"/>
      <c r="BF74" s="662"/>
      <c r="BG74" s="662"/>
      <c r="BH74" s="662"/>
      <c r="BI74" s="662"/>
      <c r="BJ74" s="662"/>
      <c r="BK74" s="662"/>
    </row>
    <row r="75" spans="1:63" ht="15.75">
      <c r="A75" s="419">
        <f>ROW()</f>
        <v>75</v>
      </c>
      <c r="B75" s="4" t="s">
        <v>256</v>
      </c>
      <c r="C75" s="4"/>
      <c r="D75" s="34"/>
      <c r="E75" s="34"/>
      <c r="F75" s="34"/>
      <c r="G75" s="34"/>
      <c r="H75" s="34"/>
      <c r="I75" s="34"/>
      <c r="J75" s="34"/>
      <c r="K75" s="34"/>
      <c r="L75" s="34"/>
      <c r="M75" s="34"/>
      <c r="N75" s="34"/>
      <c r="O75" s="34"/>
      <c r="P75" s="34"/>
      <c r="Q75" s="34"/>
      <c r="R75" s="34"/>
      <c r="S75" s="34"/>
      <c r="T75" s="34"/>
      <c r="U75" s="34"/>
      <c r="V75" s="34"/>
      <c r="W75" s="34"/>
      <c r="X75" s="34"/>
      <c r="Y75" s="34"/>
      <c r="Z75" s="34"/>
      <c r="AA75" s="34"/>
      <c r="AB75" s="34"/>
      <c r="AC75" s="34"/>
      <c r="AD75" s="34"/>
      <c r="AE75" s="34"/>
      <c r="AF75" s="34"/>
      <c r="AG75" s="34"/>
      <c r="AH75" s="34"/>
      <c r="AI75" s="34"/>
      <c r="AJ75" s="34"/>
      <c r="AK75" s="34"/>
      <c r="AL75" s="34"/>
      <c r="AM75" s="34"/>
      <c r="AN75" s="34"/>
      <c r="AO75" s="34"/>
      <c r="AP75" s="34"/>
      <c r="AQ75" s="34"/>
      <c r="AR75" s="34"/>
      <c r="AS75" s="34"/>
      <c r="AT75" s="34"/>
      <c r="AU75" s="34"/>
      <c r="AV75" s="34"/>
      <c r="AW75" s="34"/>
      <c r="AX75" s="34"/>
      <c r="AY75" s="34"/>
      <c r="AZ75" s="34"/>
      <c r="BA75" s="662"/>
      <c r="BB75" s="662"/>
      <c r="BC75" s="662"/>
      <c r="BD75" s="662"/>
      <c r="BE75" s="662"/>
      <c r="BF75" s="662"/>
      <c r="BG75" s="662"/>
      <c r="BH75" s="662"/>
      <c r="BI75" s="662"/>
      <c r="BJ75" s="662"/>
      <c r="BK75" s="662"/>
    </row>
    <row r="76" spans="1:63" ht="15.75">
      <c r="A76" s="419">
        <f>ROW()</f>
        <v>76</v>
      </c>
      <c r="B76" s="4" t="s">
        <v>460</v>
      </c>
      <c r="C76" s="4"/>
      <c r="D76" s="34"/>
      <c r="E76" s="34"/>
      <c r="F76" s="34"/>
      <c r="G76" s="34"/>
      <c r="H76" s="34"/>
      <c r="I76" s="34"/>
      <c r="J76" s="34"/>
      <c r="K76" s="34"/>
      <c r="L76" s="34"/>
      <c r="M76" s="34"/>
      <c r="N76" s="34"/>
      <c r="O76" s="34"/>
      <c r="P76" s="34"/>
      <c r="Q76" s="34"/>
      <c r="R76" s="34"/>
      <c r="S76" s="34"/>
      <c r="T76" s="34"/>
      <c r="U76" s="34"/>
      <c r="V76" s="34"/>
      <c r="W76" s="34"/>
      <c r="X76" s="34"/>
      <c r="Y76" s="34"/>
      <c r="Z76" s="34"/>
      <c r="AA76" s="34"/>
      <c r="AB76" s="34"/>
      <c r="AC76" s="34"/>
      <c r="AD76" s="34"/>
      <c r="AE76" s="34"/>
      <c r="AF76" s="34"/>
      <c r="AG76" s="34"/>
      <c r="AH76" s="34"/>
      <c r="AI76" s="34"/>
      <c r="AJ76" s="34"/>
      <c r="AK76" s="34"/>
      <c r="AL76" s="34"/>
      <c r="AM76" s="34"/>
      <c r="AN76" s="34"/>
      <c r="AO76" s="34"/>
      <c r="AP76" s="34"/>
      <c r="AQ76" s="34"/>
      <c r="AR76" s="34"/>
      <c r="AS76" s="34"/>
      <c r="AT76" s="34"/>
      <c r="AU76" s="34"/>
      <c r="AV76" s="34"/>
      <c r="AW76" s="34"/>
      <c r="AX76" s="34"/>
      <c r="AY76" s="34"/>
      <c r="AZ76" s="34"/>
      <c r="BA76" s="662"/>
      <c r="BB76" s="662"/>
      <c r="BC76" s="662"/>
      <c r="BD76" s="662"/>
      <c r="BE76" s="662"/>
      <c r="BF76" s="662"/>
      <c r="BG76" s="662"/>
      <c r="BH76" s="662"/>
      <c r="BI76" s="662"/>
      <c r="BJ76" s="662"/>
      <c r="BK76" s="662"/>
    </row>
    <row r="77" spans="1:63" ht="15.75">
      <c r="A77" s="419">
        <f>ROW()</f>
        <v>77</v>
      </c>
      <c r="B77" s="4" t="s">
        <v>461</v>
      </c>
      <c r="C77" s="4"/>
      <c r="D77" s="34"/>
      <c r="E77" s="34"/>
      <c r="F77" s="34"/>
      <c r="G77" s="34"/>
      <c r="H77" s="34"/>
      <c r="I77" s="34"/>
      <c r="J77" s="34"/>
      <c r="K77" s="34"/>
      <c r="L77" s="34"/>
      <c r="M77" s="34"/>
      <c r="N77" s="34"/>
      <c r="O77" s="34"/>
      <c r="P77" s="34"/>
      <c r="Q77" s="34"/>
      <c r="R77" s="34"/>
      <c r="S77" s="34"/>
      <c r="T77" s="34"/>
      <c r="U77" s="34"/>
      <c r="V77" s="34"/>
      <c r="W77" s="34"/>
      <c r="X77" s="34"/>
      <c r="Y77" s="34"/>
      <c r="Z77" s="34"/>
      <c r="AA77" s="34"/>
      <c r="AB77" s="34"/>
      <c r="AC77" s="34"/>
      <c r="AD77" s="34"/>
      <c r="AE77" s="34"/>
      <c r="AF77" s="34"/>
      <c r="AG77" s="34"/>
      <c r="AH77" s="34"/>
      <c r="AI77" s="34"/>
      <c r="AJ77" s="34"/>
      <c r="AK77" s="34"/>
      <c r="AL77" s="34"/>
      <c r="AM77" s="34"/>
      <c r="AN77" s="34"/>
      <c r="AO77" s="34"/>
      <c r="AP77" s="34"/>
      <c r="AQ77" s="34"/>
      <c r="AR77" s="34"/>
      <c r="AS77" s="34"/>
      <c r="AT77" s="34"/>
      <c r="AU77" s="34"/>
      <c r="AV77" s="34"/>
      <c r="AW77" s="34"/>
      <c r="AX77" s="34"/>
      <c r="AY77" s="34"/>
      <c r="AZ77" s="34"/>
      <c r="BA77" s="662"/>
      <c r="BB77" s="662"/>
      <c r="BC77" s="662"/>
      <c r="BD77" s="662"/>
      <c r="BE77" s="662"/>
      <c r="BF77" s="662"/>
      <c r="BG77" s="662"/>
      <c r="BH77" s="662"/>
      <c r="BI77" s="662"/>
      <c r="BJ77" s="662"/>
      <c r="BK77" s="662"/>
    </row>
    <row r="78" spans="1:63" ht="15.75">
      <c r="A78" s="419">
        <f>ROW()</f>
        <v>78</v>
      </c>
      <c r="B78" s="4" t="s">
        <v>462</v>
      </c>
      <c r="C78" s="4"/>
      <c r="D78" s="34"/>
      <c r="E78" s="34"/>
      <c r="F78" s="34"/>
      <c r="G78" s="34"/>
      <c r="H78" s="34"/>
      <c r="I78" s="34"/>
      <c r="J78" s="34"/>
      <c r="K78" s="34"/>
      <c r="L78" s="34"/>
      <c r="M78" s="34"/>
      <c r="N78" s="34"/>
      <c r="O78" s="34"/>
      <c r="P78" s="34"/>
      <c r="Q78" s="34"/>
      <c r="R78" s="34"/>
      <c r="S78" s="34"/>
      <c r="T78" s="34"/>
      <c r="U78" s="34"/>
      <c r="V78" s="34"/>
      <c r="W78" s="34"/>
      <c r="X78" s="34"/>
      <c r="Y78" s="34"/>
      <c r="Z78" s="34"/>
      <c r="AA78" s="34"/>
      <c r="AB78" s="34"/>
      <c r="AC78" s="34"/>
      <c r="AD78" s="34"/>
      <c r="AE78" s="34"/>
      <c r="AF78" s="34"/>
      <c r="AG78" s="34"/>
      <c r="AH78" s="34"/>
      <c r="AI78" s="34"/>
      <c r="AJ78" s="34"/>
      <c r="AK78" s="34"/>
      <c r="AL78" s="34"/>
      <c r="AM78" s="34"/>
      <c r="AN78" s="34"/>
      <c r="AO78" s="34"/>
      <c r="AP78" s="34"/>
      <c r="AQ78" s="34"/>
      <c r="AR78" s="34"/>
      <c r="AS78" s="34"/>
      <c r="AT78" s="34"/>
      <c r="AU78" s="34"/>
      <c r="AV78" s="34"/>
      <c r="AW78" s="34"/>
      <c r="AX78" s="34"/>
      <c r="AY78" s="34"/>
      <c r="AZ78" s="34"/>
      <c r="BA78" s="662"/>
      <c r="BB78" s="662"/>
      <c r="BC78" s="662"/>
      <c r="BD78" s="662"/>
      <c r="BE78" s="662"/>
      <c r="BF78" s="662"/>
      <c r="BG78" s="662"/>
      <c r="BH78" s="662"/>
      <c r="BI78" s="662"/>
      <c r="BJ78" s="662"/>
      <c r="BK78" s="662"/>
    </row>
    <row r="79" spans="1:63" ht="15.75">
      <c r="A79" s="419">
        <f>ROW()</f>
        <v>79</v>
      </c>
      <c r="B79" s="71" t="s">
        <v>16</v>
      </c>
      <c r="C79" s="71"/>
      <c r="D79" s="25">
        <f>SUM(D66:D78)</f>
        <v>0</v>
      </c>
      <c r="E79" s="25">
        <f t="shared" ref="E79" si="147">SUM(E66:E78)</f>
        <v>0</v>
      </c>
      <c r="F79" s="25">
        <f t="shared" ref="F79" si="148">SUM(F66:F78)</f>
        <v>0</v>
      </c>
      <c r="G79" s="25">
        <f t="shared" ref="G79" si="149">SUM(G66:G78)</f>
        <v>0</v>
      </c>
      <c r="H79" s="25">
        <f t="shared" ref="H79" si="150">SUM(H66:H78)</f>
        <v>0</v>
      </c>
      <c r="I79" s="25">
        <f t="shared" ref="I79" si="151">SUM(I66:I78)</f>
        <v>0</v>
      </c>
      <c r="J79" s="25">
        <f t="shared" ref="J79" si="152">SUM(J66:J78)</f>
        <v>0</v>
      </c>
      <c r="K79" s="25">
        <f t="shared" ref="K79" si="153">SUM(K66:K78)</f>
        <v>0</v>
      </c>
      <c r="L79" s="25">
        <f t="shared" ref="L79" si="154">SUM(L66:L78)</f>
        <v>0</v>
      </c>
      <c r="M79" s="25">
        <f t="shared" ref="M79" si="155">SUM(M66:M78)</f>
        <v>0</v>
      </c>
      <c r="N79" s="25">
        <f t="shared" ref="N79" si="156">SUM(N66:N78)</f>
        <v>0</v>
      </c>
      <c r="O79" s="25">
        <f t="shared" ref="O79" si="157">SUM(O66:O78)</f>
        <v>0</v>
      </c>
      <c r="P79" s="25">
        <f t="shared" ref="P79" si="158">SUM(P66:P78)</f>
        <v>0</v>
      </c>
      <c r="Q79" s="25">
        <f t="shared" ref="Q79" si="159">SUM(Q66:Q78)</f>
        <v>0</v>
      </c>
      <c r="R79" s="25">
        <f t="shared" ref="R79" si="160">SUM(R66:R78)</f>
        <v>0</v>
      </c>
      <c r="S79" s="25">
        <f t="shared" ref="S79" si="161">SUM(S66:S78)</f>
        <v>0</v>
      </c>
      <c r="T79" s="25">
        <f t="shared" ref="T79" si="162">SUM(T66:T78)</f>
        <v>0</v>
      </c>
      <c r="U79" s="25">
        <f t="shared" ref="U79" si="163">SUM(U66:U78)</f>
        <v>0</v>
      </c>
      <c r="V79" s="25">
        <f t="shared" ref="V79" si="164">SUM(V66:V78)</f>
        <v>0</v>
      </c>
      <c r="W79" s="25">
        <f t="shared" ref="W79" si="165">SUM(W66:W78)</f>
        <v>0</v>
      </c>
      <c r="X79" s="25">
        <f t="shared" ref="X79" si="166">SUM(X66:X78)</f>
        <v>0</v>
      </c>
      <c r="Y79" s="25">
        <f t="shared" ref="Y79" si="167">SUM(Y66:Y78)</f>
        <v>0</v>
      </c>
      <c r="Z79" s="25">
        <f t="shared" ref="Z79" si="168">SUM(Z66:Z78)</f>
        <v>0</v>
      </c>
      <c r="AA79" s="25">
        <f t="shared" ref="AA79" si="169">SUM(AA66:AA78)</f>
        <v>0</v>
      </c>
      <c r="AB79" s="25">
        <f t="shared" ref="AB79" si="170">SUM(AB66:AB78)</f>
        <v>0</v>
      </c>
      <c r="AC79" s="25">
        <f t="shared" ref="AC79" si="171">SUM(AC66:AC78)</f>
        <v>0</v>
      </c>
      <c r="AD79" s="25">
        <f t="shared" ref="AD79" si="172">SUM(AD66:AD78)</f>
        <v>0</v>
      </c>
      <c r="AE79" s="25">
        <f t="shared" ref="AE79" si="173">SUM(AE66:AE78)</f>
        <v>0</v>
      </c>
      <c r="AF79" s="25">
        <f t="shared" ref="AF79" si="174">SUM(AF66:AF78)</f>
        <v>0</v>
      </c>
      <c r="AG79" s="25">
        <f t="shared" ref="AG79" si="175">SUM(AG66:AG78)</f>
        <v>0</v>
      </c>
      <c r="AH79" s="25">
        <f t="shared" ref="AH79" si="176">SUM(AH66:AH78)</f>
        <v>0</v>
      </c>
      <c r="AI79" s="25">
        <f t="shared" ref="AI79" si="177">SUM(AI66:AI78)</f>
        <v>0</v>
      </c>
      <c r="AJ79" s="25">
        <f t="shared" ref="AJ79" si="178">SUM(AJ66:AJ78)</f>
        <v>0</v>
      </c>
      <c r="AK79" s="25">
        <f t="shared" ref="AK79" si="179">SUM(AK66:AK78)</f>
        <v>0</v>
      </c>
      <c r="AL79" s="25">
        <f t="shared" ref="AL79" si="180">SUM(AL66:AL78)</f>
        <v>0</v>
      </c>
      <c r="AM79" s="25">
        <f t="shared" ref="AM79" si="181">SUM(AM66:AM78)</f>
        <v>0</v>
      </c>
      <c r="AN79" s="25">
        <f t="shared" ref="AN79" si="182">SUM(AN66:AN78)</f>
        <v>0</v>
      </c>
      <c r="AO79" s="25">
        <f t="shared" ref="AO79" si="183">SUM(AO66:AO78)</f>
        <v>0</v>
      </c>
      <c r="AP79" s="25">
        <f t="shared" ref="AP79" si="184">SUM(AP66:AP78)</f>
        <v>0</v>
      </c>
      <c r="AQ79" s="25">
        <f t="shared" ref="AQ79" si="185">SUM(AQ66:AQ78)</f>
        <v>0</v>
      </c>
      <c r="AR79" s="25">
        <f t="shared" ref="AR79" si="186">SUM(AR66:AR78)</f>
        <v>0</v>
      </c>
      <c r="AS79" s="25">
        <f t="shared" ref="AS79" si="187">SUM(AS66:AS78)</f>
        <v>0</v>
      </c>
      <c r="AT79" s="25">
        <f t="shared" ref="AT79" si="188">SUM(AT66:AT78)</f>
        <v>0</v>
      </c>
      <c r="AU79" s="25">
        <f t="shared" ref="AU79" si="189">SUM(AU66:AU78)</f>
        <v>0</v>
      </c>
      <c r="AV79" s="25">
        <f t="shared" ref="AV79" si="190">SUM(AV66:AV78)</f>
        <v>0</v>
      </c>
      <c r="AW79" s="25">
        <f t="shared" ref="AW79" si="191">SUM(AW66:AW78)</f>
        <v>0</v>
      </c>
      <c r="AX79" s="25">
        <f t="shared" ref="AX79" si="192">SUM(AX66:AX78)</f>
        <v>0</v>
      </c>
      <c r="AY79" s="25">
        <f t="shared" ref="AY79" si="193">SUM(AY66:AY78)</f>
        <v>0</v>
      </c>
      <c r="AZ79" s="25">
        <f t="shared" ref="AZ79" si="194">SUM(AZ66:AZ78)</f>
        <v>0</v>
      </c>
      <c r="BA79" s="25">
        <f t="shared" ref="BA79" si="195">SUM(BA66:BA78)</f>
        <v>0</v>
      </c>
      <c r="BB79" s="25">
        <f t="shared" ref="BB79" si="196">SUM(BB66:BB78)</f>
        <v>0</v>
      </c>
      <c r="BC79" s="25">
        <f t="shared" ref="BC79" si="197">SUM(BC66:BC78)</f>
        <v>0</v>
      </c>
      <c r="BD79" s="25">
        <f t="shared" ref="BD79" si="198">SUM(BD66:BD78)</f>
        <v>0</v>
      </c>
      <c r="BE79" s="25">
        <f t="shared" ref="BE79" si="199">SUM(BE66:BE78)</f>
        <v>0</v>
      </c>
      <c r="BF79" s="25">
        <f t="shared" ref="BF79" si="200">SUM(BF66:BF78)</f>
        <v>0</v>
      </c>
      <c r="BG79" s="25">
        <f t="shared" ref="BG79" si="201">SUM(BG66:BG78)</f>
        <v>0</v>
      </c>
      <c r="BH79" s="25">
        <f t="shared" ref="BH79" si="202">SUM(BH66:BH78)</f>
        <v>0</v>
      </c>
      <c r="BI79" s="25">
        <f t="shared" ref="BI79" si="203">SUM(BI66:BI78)</f>
        <v>0</v>
      </c>
      <c r="BJ79" s="25">
        <f t="shared" ref="BJ79" si="204">SUM(BJ66:BJ78)</f>
        <v>0</v>
      </c>
      <c r="BK79" s="25">
        <f t="shared" ref="BK79" si="205">SUM(BK66:BK78)</f>
        <v>0</v>
      </c>
    </row>
    <row r="80" spans="1:63" ht="15.75">
      <c r="A80" s="419">
        <f>ROW()</f>
        <v>80</v>
      </c>
      <c r="B80" s="82" t="s">
        <v>189</v>
      </c>
      <c r="C80" s="86"/>
      <c r="D80" s="86"/>
      <c r="E80" s="86"/>
      <c r="F80" s="86"/>
      <c r="G80" s="86"/>
      <c r="H80" s="86"/>
      <c r="I80" s="86"/>
      <c r="J80" s="86"/>
      <c r="K80" s="86"/>
      <c r="L80" s="86"/>
      <c r="M80" s="86"/>
      <c r="N80" s="86"/>
      <c r="O80" s="86"/>
      <c r="P80" s="86"/>
      <c r="Q80" s="86"/>
      <c r="R80" s="86"/>
      <c r="S80" s="86"/>
      <c r="T80" s="86"/>
      <c r="U80" s="86"/>
      <c r="V80" s="86"/>
      <c r="W80" s="86"/>
      <c r="X80" s="86"/>
      <c r="Y80" s="86"/>
      <c r="Z80" s="86"/>
      <c r="AA80" s="86"/>
      <c r="AB80" s="86"/>
      <c r="AC80" s="86"/>
      <c r="AD80" s="86"/>
      <c r="AE80" s="86"/>
      <c r="AF80" s="86"/>
      <c r="AG80" s="86"/>
      <c r="AH80" s="86"/>
      <c r="AI80" s="86"/>
      <c r="AJ80" s="86"/>
      <c r="AK80" s="86"/>
      <c r="AL80" s="86"/>
      <c r="AM80" s="86"/>
      <c r="AN80" s="86"/>
      <c r="AO80" s="86"/>
      <c r="AP80" s="86"/>
      <c r="AQ80" s="86"/>
      <c r="AR80" s="86"/>
      <c r="AS80" s="86"/>
      <c r="AT80" s="86"/>
      <c r="AU80" s="86"/>
      <c r="AV80" s="86"/>
      <c r="AW80" s="86"/>
      <c r="AX80" s="86"/>
      <c r="AY80" s="86"/>
      <c r="AZ80" s="86"/>
      <c r="BA80" s="86"/>
      <c r="BB80" s="86"/>
      <c r="BC80" s="86"/>
      <c r="BD80" s="86"/>
      <c r="BE80" s="86"/>
      <c r="BF80" s="86"/>
      <c r="BG80" s="86"/>
      <c r="BH80" s="86"/>
      <c r="BI80" s="86"/>
      <c r="BJ80" s="86"/>
      <c r="BK80" s="86"/>
    </row>
    <row r="81" spans="1:63" s="8" customFormat="1" ht="15.75">
      <c r="A81" s="419">
        <f>ROW()</f>
        <v>81</v>
      </c>
      <c r="B81" s="96" t="s">
        <v>116</v>
      </c>
      <c r="C81" s="96"/>
      <c r="D81" s="245" t="s">
        <v>104</v>
      </c>
      <c r="E81" s="245" t="s">
        <v>104</v>
      </c>
      <c r="F81" s="245" t="s">
        <v>104</v>
      </c>
      <c r="G81" s="245" t="s">
        <v>104</v>
      </c>
      <c r="H81" s="245" t="s">
        <v>104</v>
      </c>
      <c r="I81" s="245" t="s">
        <v>104</v>
      </c>
      <c r="J81" s="245" t="s">
        <v>104</v>
      </c>
      <c r="K81" s="245" t="s">
        <v>104</v>
      </c>
      <c r="L81" s="245" t="s">
        <v>104</v>
      </c>
      <c r="M81" s="245" t="s">
        <v>104</v>
      </c>
      <c r="N81" s="245" t="s">
        <v>104</v>
      </c>
      <c r="O81" s="245" t="s">
        <v>104</v>
      </c>
      <c r="P81" s="245" t="s">
        <v>104</v>
      </c>
      <c r="Q81" s="245" t="s">
        <v>104</v>
      </c>
      <c r="R81" s="245" t="s">
        <v>104</v>
      </c>
      <c r="S81" s="245" t="s">
        <v>104</v>
      </c>
      <c r="T81" s="245" t="s">
        <v>104</v>
      </c>
      <c r="U81" s="245" t="s">
        <v>104</v>
      </c>
      <c r="V81" s="245" t="s">
        <v>104</v>
      </c>
      <c r="W81" s="245" t="s">
        <v>104</v>
      </c>
      <c r="X81" s="245" t="s">
        <v>104</v>
      </c>
      <c r="Y81" s="245" t="s">
        <v>104</v>
      </c>
      <c r="Z81" s="245" t="s">
        <v>104</v>
      </c>
      <c r="AA81" s="245" t="s">
        <v>104</v>
      </c>
      <c r="AB81" s="245" t="s">
        <v>104</v>
      </c>
      <c r="AC81" s="245" t="s">
        <v>104</v>
      </c>
      <c r="AD81" s="245" t="s">
        <v>104</v>
      </c>
      <c r="AE81" s="245" t="s">
        <v>104</v>
      </c>
      <c r="AF81" s="245" t="s">
        <v>104</v>
      </c>
      <c r="AG81" s="245" t="s">
        <v>104</v>
      </c>
      <c r="AH81" s="245" t="s">
        <v>104</v>
      </c>
      <c r="AI81" s="245" t="s">
        <v>104</v>
      </c>
      <c r="AJ81" s="245" t="s">
        <v>104</v>
      </c>
      <c r="AK81" s="245" t="s">
        <v>104</v>
      </c>
      <c r="AL81" s="245" t="s">
        <v>104</v>
      </c>
      <c r="AM81" s="245" t="s">
        <v>104</v>
      </c>
      <c r="AN81" s="245" t="s">
        <v>104</v>
      </c>
      <c r="AO81" s="245" t="s">
        <v>104</v>
      </c>
      <c r="AP81" s="245" t="s">
        <v>104</v>
      </c>
      <c r="AQ81" s="245" t="s">
        <v>104</v>
      </c>
      <c r="AR81" s="245" t="s">
        <v>104</v>
      </c>
      <c r="AS81" s="245" t="s">
        <v>104</v>
      </c>
      <c r="AT81" s="245" t="s">
        <v>104</v>
      </c>
      <c r="AU81" s="245" t="s">
        <v>104</v>
      </c>
      <c r="AV81" s="245" t="s">
        <v>104</v>
      </c>
      <c r="AW81" s="245" t="s">
        <v>104</v>
      </c>
      <c r="AX81" s="245" t="s">
        <v>104</v>
      </c>
      <c r="AY81" s="245" t="s">
        <v>104</v>
      </c>
      <c r="AZ81" s="245" t="s">
        <v>104</v>
      </c>
      <c r="BA81" s="245" t="s">
        <v>104</v>
      </c>
      <c r="BB81" s="245" t="s">
        <v>104</v>
      </c>
      <c r="BC81" s="245" t="s">
        <v>104</v>
      </c>
      <c r="BD81" s="245" t="s">
        <v>104</v>
      </c>
      <c r="BE81" s="245" t="s">
        <v>104</v>
      </c>
      <c r="BF81" s="245" t="s">
        <v>104</v>
      </c>
      <c r="BG81" s="245" t="s">
        <v>104</v>
      </c>
      <c r="BH81" s="245" t="s">
        <v>104</v>
      </c>
      <c r="BI81" s="245" t="s">
        <v>104</v>
      </c>
      <c r="BJ81" s="245" t="s">
        <v>104</v>
      </c>
      <c r="BK81" s="245" t="s">
        <v>104</v>
      </c>
    </row>
    <row r="82" spans="1:63" ht="15.75">
      <c r="A82" s="419">
        <f>ROW()</f>
        <v>82</v>
      </c>
      <c r="B82" s="4" t="s">
        <v>33</v>
      </c>
      <c r="C82" s="4"/>
      <c r="D82" s="34"/>
      <c r="E82" s="34"/>
      <c r="F82" s="34"/>
      <c r="G82" s="34"/>
      <c r="H82" s="34"/>
      <c r="I82" s="34"/>
      <c r="J82" s="34"/>
      <c r="K82" s="34"/>
      <c r="L82" s="34"/>
      <c r="M82" s="34"/>
      <c r="N82" s="34"/>
      <c r="O82" s="34"/>
      <c r="P82" s="34"/>
      <c r="Q82" s="34"/>
      <c r="R82" s="34"/>
      <c r="S82" s="34"/>
      <c r="T82" s="34"/>
      <c r="U82" s="34"/>
      <c r="V82" s="34"/>
      <c r="W82" s="34"/>
      <c r="X82" s="34"/>
      <c r="Y82" s="34"/>
      <c r="Z82" s="34"/>
      <c r="AA82" s="34"/>
      <c r="AB82" s="34"/>
      <c r="AC82" s="34"/>
      <c r="AD82" s="34"/>
      <c r="AE82" s="34"/>
      <c r="AF82" s="34"/>
      <c r="AG82" s="34"/>
      <c r="AH82" s="34"/>
      <c r="AI82" s="34"/>
      <c r="AJ82" s="34"/>
      <c r="AK82" s="34"/>
      <c r="AL82" s="34"/>
      <c r="AM82" s="34"/>
      <c r="AN82" s="34"/>
      <c r="AO82" s="34"/>
      <c r="AP82" s="34"/>
      <c r="AQ82" s="34"/>
      <c r="AR82" s="34"/>
      <c r="AS82" s="34"/>
      <c r="AT82" s="34"/>
      <c r="AU82" s="34"/>
      <c r="AV82" s="34"/>
      <c r="AW82" s="34"/>
      <c r="AX82" s="34"/>
      <c r="AY82" s="34"/>
      <c r="AZ82" s="34"/>
      <c r="BA82" s="662"/>
      <c r="BB82" s="662"/>
      <c r="BC82" s="662"/>
      <c r="BD82" s="662"/>
      <c r="BE82" s="662"/>
      <c r="BF82" s="662"/>
      <c r="BG82" s="662"/>
      <c r="BH82" s="662"/>
      <c r="BI82" s="662"/>
      <c r="BJ82" s="662"/>
      <c r="BK82" s="662"/>
    </row>
    <row r="83" spans="1:63" ht="15.75">
      <c r="A83" s="419">
        <f>ROW()</f>
        <v>83</v>
      </c>
      <c r="B83" s="4" t="s">
        <v>34</v>
      </c>
      <c r="C83" s="4"/>
      <c r="D83" s="34"/>
      <c r="E83" s="34"/>
      <c r="F83" s="34"/>
      <c r="G83" s="34"/>
      <c r="H83" s="34"/>
      <c r="I83" s="34"/>
      <c r="J83" s="34"/>
      <c r="K83" s="34"/>
      <c r="L83" s="34"/>
      <c r="M83" s="34"/>
      <c r="N83" s="34"/>
      <c r="O83" s="34"/>
      <c r="P83" s="34"/>
      <c r="Q83" s="34"/>
      <c r="R83" s="34"/>
      <c r="S83" s="34"/>
      <c r="T83" s="34"/>
      <c r="U83" s="34"/>
      <c r="V83" s="34"/>
      <c r="W83" s="34"/>
      <c r="X83" s="34"/>
      <c r="Y83" s="34"/>
      <c r="Z83" s="34"/>
      <c r="AA83" s="34"/>
      <c r="AB83" s="34"/>
      <c r="AC83" s="34"/>
      <c r="AD83" s="34"/>
      <c r="AE83" s="34"/>
      <c r="AF83" s="34"/>
      <c r="AG83" s="34"/>
      <c r="AH83" s="34"/>
      <c r="AI83" s="34"/>
      <c r="AJ83" s="34"/>
      <c r="AK83" s="34"/>
      <c r="AL83" s="34"/>
      <c r="AM83" s="34"/>
      <c r="AN83" s="34"/>
      <c r="AO83" s="34"/>
      <c r="AP83" s="34"/>
      <c r="AQ83" s="34"/>
      <c r="AR83" s="34"/>
      <c r="AS83" s="34"/>
      <c r="AT83" s="34"/>
      <c r="AU83" s="34"/>
      <c r="AV83" s="34"/>
      <c r="AW83" s="34"/>
      <c r="AX83" s="34"/>
      <c r="AY83" s="34"/>
      <c r="AZ83" s="34"/>
      <c r="BA83" s="662"/>
      <c r="BB83" s="662"/>
      <c r="BC83" s="662"/>
      <c r="BD83" s="662"/>
      <c r="BE83" s="662"/>
      <c r="BF83" s="662"/>
      <c r="BG83" s="662"/>
      <c r="BH83" s="662"/>
      <c r="BI83" s="662"/>
      <c r="BJ83" s="662"/>
      <c r="BK83" s="662"/>
    </row>
    <row r="84" spans="1:63" ht="15.75">
      <c r="A84" s="419">
        <f>ROW()</f>
        <v>84</v>
      </c>
      <c r="B84" s="4" t="s">
        <v>35</v>
      </c>
      <c r="C84" s="4"/>
      <c r="D84" s="34"/>
      <c r="E84" s="34"/>
      <c r="F84" s="34"/>
      <c r="G84" s="34"/>
      <c r="H84" s="34"/>
      <c r="I84" s="34"/>
      <c r="J84" s="34"/>
      <c r="K84" s="34"/>
      <c r="L84" s="34"/>
      <c r="M84" s="34"/>
      <c r="N84" s="34"/>
      <c r="O84" s="34"/>
      <c r="P84" s="34"/>
      <c r="Q84" s="34"/>
      <c r="R84" s="34"/>
      <c r="S84" s="34"/>
      <c r="T84" s="34"/>
      <c r="U84" s="34"/>
      <c r="V84" s="34"/>
      <c r="W84" s="34"/>
      <c r="X84" s="34"/>
      <c r="Y84" s="34"/>
      <c r="Z84" s="34"/>
      <c r="AA84" s="34"/>
      <c r="AB84" s="34"/>
      <c r="AC84" s="34"/>
      <c r="AD84" s="34"/>
      <c r="AE84" s="34"/>
      <c r="AF84" s="34"/>
      <c r="AG84" s="34"/>
      <c r="AH84" s="34"/>
      <c r="AI84" s="34"/>
      <c r="AJ84" s="34"/>
      <c r="AK84" s="34"/>
      <c r="AL84" s="34"/>
      <c r="AM84" s="34"/>
      <c r="AN84" s="34"/>
      <c r="AO84" s="34"/>
      <c r="AP84" s="34"/>
      <c r="AQ84" s="34"/>
      <c r="AR84" s="34"/>
      <c r="AS84" s="34"/>
      <c r="AT84" s="34"/>
      <c r="AU84" s="34"/>
      <c r="AV84" s="34"/>
      <c r="AW84" s="34"/>
      <c r="AX84" s="34"/>
      <c r="AY84" s="34"/>
      <c r="AZ84" s="34"/>
      <c r="BA84" s="662"/>
      <c r="BB84" s="662"/>
      <c r="BC84" s="662"/>
      <c r="BD84" s="662"/>
      <c r="BE84" s="662"/>
      <c r="BF84" s="662"/>
      <c r="BG84" s="662"/>
      <c r="BH84" s="662"/>
      <c r="BI84" s="662"/>
      <c r="BJ84" s="662"/>
      <c r="BK84" s="662"/>
    </row>
    <row r="85" spans="1:63" ht="15.75">
      <c r="A85" s="419">
        <f>ROW()</f>
        <v>85</v>
      </c>
      <c r="B85" s="4" t="s">
        <v>36</v>
      </c>
      <c r="C85" s="4"/>
      <c r="D85" s="34"/>
      <c r="E85" s="34"/>
      <c r="F85" s="34"/>
      <c r="G85" s="34"/>
      <c r="H85" s="34"/>
      <c r="I85" s="34"/>
      <c r="J85" s="34"/>
      <c r="K85" s="34"/>
      <c r="L85" s="34"/>
      <c r="M85" s="34"/>
      <c r="N85" s="34"/>
      <c r="O85" s="34"/>
      <c r="P85" s="34"/>
      <c r="Q85" s="34"/>
      <c r="R85" s="34"/>
      <c r="S85" s="34"/>
      <c r="T85" s="34"/>
      <c r="U85" s="34"/>
      <c r="V85" s="34"/>
      <c r="W85" s="34"/>
      <c r="X85" s="34"/>
      <c r="Y85" s="34"/>
      <c r="Z85" s="34"/>
      <c r="AA85" s="34"/>
      <c r="AB85" s="34"/>
      <c r="AC85" s="34"/>
      <c r="AD85" s="34"/>
      <c r="AE85" s="34"/>
      <c r="AF85" s="34"/>
      <c r="AG85" s="34"/>
      <c r="AH85" s="34"/>
      <c r="AI85" s="34"/>
      <c r="AJ85" s="34"/>
      <c r="AK85" s="34"/>
      <c r="AL85" s="34"/>
      <c r="AM85" s="34"/>
      <c r="AN85" s="34"/>
      <c r="AO85" s="34"/>
      <c r="AP85" s="34"/>
      <c r="AQ85" s="34"/>
      <c r="AR85" s="34"/>
      <c r="AS85" s="34"/>
      <c r="AT85" s="34"/>
      <c r="AU85" s="34"/>
      <c r="AV85" s="34"/>
      <c r="AW85" s="34"/>
      <c r="AX85" s="34"/>
      <c r="AY85" s="34"/>
      <c r="AZ85" s="34"/>
      <c r="BA85" s="662"/>
      <c r="BB85" s="662"/>
      <c r="BC85" s="662"/>
      <c r="BD85" s="662"/>
      <c r="BE85" s="662"/>
      <c r="BF85" s="662"/>
      <c r="BG85" s="662"/>
      <c r="BH85" s="662"/>
      <c r="BI85" s="662"/>
      <c r="BJ85" s="662"/>
      <c r="BK85" s="662"/>
    </row>
    <row r="86" spans="1:63" ht="15.75">
      <c r="A86" s="419">
        <f>ROW()</f>
        <v>86</v>
      </c>
      <c r="B86" s="4" t="s">
        <v>37</v>
      </c>
      <c r="C86" s="4"/>
      <c r="D86" s="34"/>
      <c r="E86" s="34"/>
      <c r="F86" s="34"/>
      <c r="G86" s="34"/>
      <c r="H86" s="34"/>
      <c r="I86" s="34"/>
      <c r="J86" s="34"/>
      <c r="K86" s="34"/>
      <c r="L86" s="34"/>
      <c r="M86" s="34"/>
      <c r="N86" s="34"/>
      <c r="O86" s="34"/>
      <c r="P86" s="34"/>
      <c r="Q86" s="34"/>
      <c r="R86" s="34"/>
      <c r="S86" s="34"/>
      <c r="T86" s="34"/>
      <c r="U86" s="34"/>
      <c r="V86" s="34"/>
      <c r="W86" s="34"/>
      <c r="X86" s="34"/>
      <c r="Y86" s="34"/>
      <c r="Z86" s="34"/>
      <c r="AA86" s="34"/>
      <c r="AB86" s="34"/>
      <c r="AC86" s="34"/>
      <c r="AD86" s="34"/>
      <c r="AE86" s="34"/>
      <c r="AF86" s="34"/>
      <c r="AG86" s="34"/>
      <c r="AH86" s="34"/>
      <c r="AI86" s="34"/>
      <c r="AJ86" s="34"/>
      <c r="AK86" s="34"/>
      <c r="AL86" s="34"/>
      <c r="AM86" s="34"/>
      <c r="AN86" s="34"/>
      <c r="AO86" s="34"/>
      <c r="AP86" s="34"/>
      <c r="AQ86" s="34"/>
      <c r="AR86" s="34"/>
      <c r="AS86" s="34"/>
      <c r="AT86" s="34"/>
      <c r="AU86" s="34"/>
      <c r="AV86" s="34"/>
      <c r="AW86" s="34"/>
      <c r="AX86" s="34"/>
      <c r="AY86" s="34"/>
      <c r="AZ86" s="34"/>
      <c r="BA86" s="662"/>
      <c r="BB86" s="662"/>
      <c r="BC86" s="662"/>
      <c r="BD86" s="662"/>
      <c r="BE86" s="662"/>
      <c r="BF86" s="662"/>
      <c r="BG86" s="662"/>
      <c r="BH86" s="662"/>
      <c r="BI86" s="662"/>
      <c r="BJ86" s="662"/>
      <c r="BK86" s="662"/>
    </row>
    <row r="87" spans="1:63" ht="15.75">
      <c r="A87" s="419">
        <f>ROW()</f>
        <v>87</v>
      </c>
      <c r="B87" s="4" t="s">
        <v>38</v>
      </c>
      <c r="C87" s="4"/>
      <c r="D87" s="34"/>
      <c r="E87" s="34"/>
      <c r="F87" s="34"/>
      <c r="G87" s="34"/>
      <c r="H87" s="34"/>
      <c r="I87" s="34"/>
      <c r="J87" s="34"/>
      <c r="K87" s="34"/>
      <c r="L87" s="34"/>
      <c r="M87" s="34"/>
      <c r="N87" s="34"/>
      <c r="O87" s="34"/>
      <c r="P87" s="34"/>
      <c r="Q87" s="34"/>
      <c r="R87" s="34"/>
      <c r="S87" s="34"/>
      <c r="T87" s="34"/>
      <c r="U87" s="34"/>
      <c r="V87" s="34"/>
      <c r="W87" s="34"/>
      <c r="X87" s="34"/>
      <c r="Y87" s="34"/>
      <c r="Z87" s="34"/>
      <c r="AA87" s="34"/>
      <c r="AB87" s="34"/>
      <c r="AC87" s="34"/>
      <c r="AD87" s="34"/>
      <c r="AE87" s="34"/>
      <c r="AF87" s="34"/>
      <c r="AG87" s="34"/>
      <c r="AH87" s="34"/>
      <c r="AI87" s="34"/>
      <c r="AJ87" s="34"/>
      <c r="AK87" s="34"/>
      <c r="AL87" s="34"/>
      <c r="AM87" s="34"/>
      <c r="AN87" s="34"/>
      <c r="AO87" s="34"/>
      <c r="AP87" s="34"/>
      <c r="AQ87" s="34"/>
      <c r="AR87" s="34"/>
      <c r="AS87" s="34"/>
      <c r="AT87" s="34"/>
      <c r="AU87" s="34"/>
      <c r="AV87" s="34"/>
      <c r="AW87" s="34"/>
      <c r="AX87" s="34"/>
      <c r="AY87" s="34"/>
      <c r="AZ87" s="34"/>
      <c r="BA87" s="662"/>
      <c r="BB87" s="662"/>
      <c r="BC87" s="662"/>
      <c r="BD87" s="662"/>
      <c r="BE87" s="662"/>
      <c r="BF87" s="662"/>
      <c r="BG87" s="662"/>
      <c r="BH87" s="662"/>
      <c r="BI87" s="662"/>
      <c r="BJ87" s="662"/>
      <c r="BK87" s="662"/>
    </row>
    <row r="88" spans="1:63" ht="15.75">
      <c r="A88" s="419">
        <f>ROW()</f>
        <v>88</v>
      </c>
      <c r="B88" s="4" t="s">
        <v>39</v>
      </c>
      <c r="C88" s="4"/>
      <c r="D88" s="34"/>
      <c r="E88" s="34"/>
      <c r="F88" s="34"/>
      <c r="G88" s="34"/>
      <c r="H88" s="34"/>
      <c r="I88" s="34"/>
      <c r="J88" s="34"/>
      <c r="K88" s="34"/>
      <c r="L88" s="34"/>
      <c r="M88" s="34"/>
      <c r="N88" s="34"/>
      <c r="O88" s="34"/>
      <c r="P88" s="34"/>
      <c r="Q88" s="34"/>
      <c r="R88" s="34"/>
      <c r="S88" s="34"/>
      <c r="T88" s="34"/>
      <c r="U88" s="34"/>
      <c r="V88" s="34"/>
      <c r="W88" s="34"/>
      <c r="X88" s="34"/>
      <c r="Y88" s="34"/>
      <c r="Z88" s="34"/>
      <c r="AA88" s="34"/>
      <c r="AB88" s="34"/>
      <c r="AC88" s="34"/>
      <c r="AD88" s="34"/>
      <c r="AE88" s="34"/>
      <c r="AF88" s="34"/>
      <c r="AG88" s="34"/>
      <c r="AH88" s="34"/>
      <c r="AI88" s="34"/>
      <c r="AJ88" s="34"/>
      <c r="AK88" s="34"/>
      <c r="AL88" s="34"/>
      <c r="AM88" s="34"/>
      <c r="AN88" s="34"/>
      <c r="AO88" s="34"/>
      <c r="AP88" s="34"/>
      <c r="AQ88" s="34"/>
      <c r="AR88" s="34"/>
      <c r="AS88" s="34"/>
      <c r="AT88" s="34"/>
      <c r="AU88" s="34"/>
      <c r="AV88" s="34"/>
      <c r="AW88" s="34"/>
      <c r="AX88" s="34"/>
      <c r="AY88" s="34"/>
      <c r="AZ88" s="34"/>
      <c r="BA88" s="662"/>
      <c r="BB88" s="662"/>
      <c r="BC88" s="662"/>
      <c r="BD88" s="662"/>
      <c r="BE88" s="662"/>
      <c r="BF88" s="662"/>
      <c r="BG88" s="662"/>
      <c r="BH88" s="662"/>
      <c r="BI88" s="662"/>
      <c r="BJ88" s="662"/>
      <c r="BK88" s="662"/>
    </row>
    <row r="89" spans="1:63" ht="15.75">
      <c r="A89" s="419">
        <f>ROW()</f>
        <v>89</v>
      </c>
      <c r="B89" s="4" t="s">
        <v>40</v>
      </c>
      <c r="C89" s="4"/>
      <c r="D89" s="34"/>
      <c r="E89" s="34"/>
      <c r="F89" s="34"/>
      <c r="G89" s="34"/>
      <c r="H89" s="34"/>
      <c r="I89" s="34"/>
      <c r="J89" s="34"/>
      <c r="K89" s="34"/>
      <c r="L89" s="34"/>
      <c r="M89" s="34"/>
      <c r="N89" s="34"/>
      <c r="O89" s="34"/>
      <c r="P89" s="34"/>
      <c r="Q89" s="34"/>
      <c r="R89" s="34"/>
      <c r="S89" s="34"/>
      <c r="T89" s="34"/>
      <c r="U89" s="34"/>
      <c r="V89" s="34"/>
      <c r="W89" s="34"/>
      <c r="X89" s="34"/>
      <c r="Y89" s="34"/>
      <c r="Z89" s="34"/>
      <c r="AA89" s="34"/>
      <c r="AB89" s="34"/>
      <c r="AC89" s="34"/>
      <c r="AD89" s="34"/>
      <c r="AE89" s="34"/>
      <c r="AF89" s="34"/>
      <c r="AG89" s="34"/>
      <c r="AH89" s="34"/>
      <c r="AI89" s="34"/>
      <c r="AJ89" s="34"/>
      <c r="AK89" s="34"/>
      <c r="AL89" s="34"/>
      <c r="AM89" s="34"/>
      <c r="AN89" s="34"/>
      <c r="AO89" s="34"/>
      <c r="AP89" s="34"/>
      <c r="AQ89" s="34"/>
      <c r="AR89" s="34"/>
      <c r="AS89" s="34"/>
      <c r="AT89" s="34"/>
      <c r="AU89" s="34"/>
      <c r="AV89" s="34"/>
      <c r="AW89" s="34"/>
      <c r="AX89" s="34"/>
      <c r="AY89" s="34"/>
      <c r="AZ89" s="34"/>
      <c r="BA89" s="662"/>
      <c r="BB89" s="662"/>
      <c r="BC89" s="662"/>
      <c r="BD89" s="662"/>
      <c r="BE89" s="662"/>
      <c r="BF89" s="662"/>
      <c r="BG89" s="662"/>
      <c r="BH89" s="662"/>
      <c r="BI89" s="662"/>
      <c r="BJ89" s="662"/>
      <c r="BK89" s="662"/>
    </row>
    <row r="90" spans="1:63" ht="15.75">
      <c r="A90" s="419">
        <f>ROW()</f>
        <v>90</v>
      </c>
      <c r="B90" s="4" t="s">
        <v>306</v>
      </c>
      <c r="C90" s="4"/>
      <c r="D90" s="34"/>
      <c r="E90" s="34"/>
      <c r="F90" s="34"/>
      <c r="G90" s="34"/>
      <c r="H90" s="34"/>
      <c r="I90" s="34"/>
      <c r="J90" s="34"/>
      <c r="K90" s="34"/>
      <c r="L90" s="34"/>
      <c r="M90" s="34"/>
      <c r="N90" s="34"/>
      <c r="O90" s="34"/>
      <c r="P90" s="34"/>
      <c r="Q90" s="34"/>
      <c r="R90" s="34"/>
      <c r="S90" s="34"/>
      <c r="T90" s="34"/>
      <c r="U90" s="34"/>
      <c r="V90" s="34"/>
      <c r="W90" s="34"/>
      <c r="X90" s="34"/>
      <c r="Y90" s="34"/>
      <c r="Z90" s="34"/>
      <c r="AA90" s="34"/>
      <c r="AB90" s="34"/>
      <c r="AC90" s="34"/>
      <c r="AD90" s="34"/>
      <c r="AE90" s="34"/>
      <c r="AF90" s="34"/>
      <c r="AG90" s="34"/>
      <c r="AH90" s="34"/>
      <c r="AI90" s="34"/>
      <c r="AJ90" s="34"/>
      <c r="AK90" s="34"/>
      <c r="AL90" s="34"/>
      <c r="AM90" s="34"/>
      <c r="AN90" s="34"/>
      <c r="AO90" s="34"/>
      <c r="AP90" s="34"/>
      <c r="AQ90" s="34"/>
      <c r="AR90" s="34"/>
      <c r="AS90" s="34"/>
      <c r="AT90" s="34"/>
      <c r="AU90" s="34"/>
      <c r="AV90" s="34"/>
      <c r="AW90" s="34"/>
      <c r="AX90" s="34"/>
      <c r="AY90" s="34"/>
      <c r="AZ90" s="34"/>
      <c r="BA90" s="662"/>
      <c r="BB90" s="662"/>
      <c r="BC90" s="662"/>
      <c r="BD90" s="662"/>
      <c r="BE90" s="662"/>
      <c r="BF90" s="662"/>
      <c r="BG90" s="662"/>
      <c r="BH90" s="662"/>
      <c r="BI90" s="662"/>
      <c r="BJ90" s="662"/>
      <c r="BK90" s="662"/>
    </row>
    <row r="91" spans="1:63" ht="15.75">
      <c r="A91" s="419">
        <f>ROW()</f>
        <v>91</v>
      </c>
      <c r="B91" s="4" t="s">
        <v>256</v>
      </c>
      <c r="C91" s="4"/>
      <c r="D91" s="34"/>
      <c r="E91" s="34"/>
      <c r="F91" s="34"/>
      <c r="G91" s="34"/>
      <c r="H91" s="34"/>
      <c r="I91" s="34"/>
      <c r="J91" s="34"/>
      <c r="K91" s="34"/>
      <c r="L91" s="34"/>
      <c r="M91" s="34"/>
      <c r="N91" s="34"/>
      <c r="O91" s="34"/>
      <c r="P91" s="34"/>
      <c r="Q91" s="34"/>
      <c r="R91" s="34"/>
      <c r="S91" s="34"/>
      <c r="T91" s="34"/>
      <c r="U91" s="34"/>
      <c r="V91" s="34"/>
      <c r="W91" s="34"/>
      <c r="X91" s="34"/>
      <c r="Y91" s="34"/>
      <c r="Z91" s="34"/>
      <c r="AA91" s="34"/>
      <c r="AB91" s="34"/>
      <c r="AC91" s="34"/>
      <c r="AD91" s="34"/>
      <c r="AE91" s="34"/>
      <c r="AF91" s="34"/>
      <c r="AG91" s="34"/>
      <c r="AH91" s="34"/>
      <c r="AI91" s="34"/>
      <c r="AJ91" s="34"/>
      <c r="AK91" s="34"/>
      <c r="AL91" s="34"/>
      <c r="AM91" s="34"/>
      <c r="AN91" s="34"/>
      <c r="AO91" s="34"/>
      <c r="AP91" s="34"/>
      <c r="AQ91" s="34"/>
      <c r="AR91" s="34"/>
      <c r="AS91" s="34"/>
      <c r="AT91" s="34"/>
      <c r="AU91" s="34"/>
      <c r="AV91" s="34"/>
      <c r="AW91" s="34"/>
      <c r="AX91" s="34"/>
      <c r="AY91" s="34"/>
      <c r="AZ91" s="34"/>
      <c r="BA91" s="662"/>
      <c r="BB91" s="662"/>
      <c r="BC91" s="662"/>
      <c r="BD91" s="662"/>
      <c r="BE91" s="662"/>
      <c r="BF91" s="662"/>
      <c r="BG91" s="662"/>
      <c r="BH91" s="662"/>
      <c r="BI91" s="662"/>
      <c r="BJ91" s="662"/>
      <c r="BK91" s="662"/>
    </row>
    <row r="92" spans="1:63" ht="15.75">
      <c r="A92" s="419">
        <f>ROW()</f>
        <v>92</v>
      </c>
      <c r="B92" s="4" t="s">
        <v>460</v>
      </c>
      <c r="C92" s="4"/>
      <c r="D92" s="34"/>
      <c r="E92" s="34"/>
      <c r="F92" s="34"/>
      <c r="G92" s="34"/>
      <c r="H92" s="34"/>
      <c r="I92" s="34"/>
      <c r="J92" s="34"/>
      <c r="K92" s="34"/>
      <c r="L92" s="34"/>
      <c r="M92" s="34"/>
      <c r="N92" s="34"/>
      <c r="O92" s="34"/>
      <c r="P92" s="34"/>
      <c r="Q92" s="34"/>
      <c r="R92" s="34"/>
      <c r="S92" s="34"/>
      <c r="T92" s="34"/>
      <c r="U92" s="34"/>
      <c r="V92" s="34"/>
      <c r="W92" s="34"/>
      <c r="X92" s="34"/>
      <c r="Y92" s="34"/>
      <c r="Z92" s="34"/>
      <c r="AA92" s="34"/>
      <c r="AB92" s="34"/>
      <c r="AC92" s="34"/>
      <c r="AD92" s="34"/>
      <c r="AE92" s="34"/>
      <c r="AF92" s="34"/>
      <c r="AG92" s="34"/>
      <c r="AH92" s="34"/>
      <c r="AI92" s="34"/>
      <c r="AJ92" s="34"/>
      <c r="AK92" s="34"/>
      <c r="AL92" s="34"/>
      <c r="AM92" s="34"/>
      <c r="AN92" s="34"/>
      <c r="AO92" s="34"/>
      <c r="AP92" s="34"/>
      <c r="AQ92" s="34"/>
      <c r="AR92" s="34"/>
      <c r="AS92" s="34"/>
      <c r="AT92" s="34"/>
      <c r="AU92" s="34"/>
      <c r="AV92" s="34"/>
      <c r="AW92" s="34"/>
      <c r="AX92" s="34"/>
      <c r="AY92" s="34"/>
      <c r="AZ92" s="34"/>
      <c r="BA92" s="662"/>
      <c r="BB92" s="662"/>
      <c r="BC92" s="662"/>
      <c r="BD92" s="662"/>
      <c r="BE92" s="662"/>
      <c r="BF92" s="662"/>
      <c r="BG92" s="662"/>
      <c r="BH92" s="662"/>
      <c r="BI92" s="662"/>
      <c r="BJ92" s="662"/>
      <c r="BK92" s="662"/>
    </row>
    <row r="93" spans="1:63" ht="15.75">
      <c r="A93" s="419">
        <f>ROW()</f>
        <v>93</v>
      </c>
      <c r="B93" s="4" t="s">
        <v>461</v>
      </c>
      <c r="C93" s="4"/>
      <c r="D93" s="34"/>
      <c r="E93" s="34"/>
      <c r="F93" s="34"/>
      <c r="G93" s="34"/>
      <c r="H93" s="34"/>
      <c r="I93" s="34"/>
      <c r="J93" s="34"/>
      <c r="K93" s="34"/>
      <c r="L93" s="34"/>
      <c r="M93" s="34"/>
      <c r="N93" s="34"/>
      <c r="O93" s="34"/>
      <c r="P93" s="34"/>
      <c r="Q93" s="34"/>
      <c r="R93" s="34"/>
      <c r="S93" s="34"/>
      <c r="T93" s="34"/>
      <c r="U93" s="34"/>
      <c r="V93" s="34"/>
      <c r="W93" s="34"/>
      <c r="X93" s="34"/>
      <c r="Y93" s="34"/>
      <c r="Z93" s="34"/>
      <c r="AA93" s="34"/>
      <c r="AB93" s="34"/>
      <c r="AC93" s="34"/>
      <c r="AD93" s="34"/>
      <c r="AE93" s="34"/>
      <c r="AF93" s="34"/>
      <c r="AG93" s="34"/>
      <c r="AH93" s="34"/>
      <c r="AI93" s="34"/>
      <c r="AJ93" s="34"/>
      <c r="AK93" s="34"/>
      <c r="AL93" s="34"/>
      <c r="AM93" s="34"/>
      <c r="AN93" s="34"/>
      <c r="AO93" s="34"/>
      <c r="AP93" s="34"/>
      <c r="AQ93" s="34"/>
      <c r="AR93" s="34"/>
      <c r="AS93" s="34"/>
      <c r="AT93" s="34"/>
      <c r="AU93" s="34"/>
      <c r="AV93" s="34"/>
      <c r="AW93" s="34"/>
      <c r="AX93" s="34"/>
      <c r="AY93" s="34"/>
      <c r="AZ93" s="34"/>
      <c r="BA93" s="662"/>
      <c r="BB93" s="662"/>
      <c r="BC93" s="662"/>
      <c r="BD93" s="662"/>
      <c r="BE93" s="662"/>
      <c r="BF93" s="662"/>
      <c r="BG93" s="662"/>
      <c r="BH93" s="662"/>
      <c r="BI93" s="662"/>
      <c r="BJ93" s="662"/>
      <c r="BK93" s="662"/>
    </row>
    <row r="94" spans="1:63" ht="15.75">
      <c r="A94" s="419">
        <f>ROW()</f>
        <v>94</v>
      </c>
      <c r="B94" s="4" t="s">
        <v>462</v>
      </c>
      <c r="C94" s="4"/>
      <c r="D94" s="34"/>
      <c r="E94" s="34"/>
      <c r="F94" s="34"/>
      <c r="G94" s="34"/>
      <c r="H94" s="34"/>
      <c r="I94" s="34"/>
      <c r="J94" s="34"/>
      <c r="K94" s="34"/>
      <c r="L94" s="34"/>
      <c r="M94" s="34"/>
      <c r="N94" s="34"/>
      <c r="O94" s="34"/>
      <c r="P94" s="34"/>
      <c r="Q94" s="34"/>
      <c r="R94" s="34"/>
      <c r="S94" s="34"/>
      <c r="T94" s="34"/>
      <c r="U94" s="34"/>
      <c r="V94" s="34"/>
      <c r="W94" s="34"/>
      <c r="X94" s="34"/>
      <c r="Y94" s="34"/>
      <c r="Z94" s="34"/>
      <c r="AA94" s="34"/>
      <c r="AB94" s="34"/>
      <c r="AC94" s="34"/>
      <c r="AD94" s="34"/>
      <c r="AE94" s="34"/>
      <c r="AF94" s="34"/>
      <c r="AG94" s="34"/>
      <c r="AH94" s="34"/>
      <c r="AI94" s="34"/>
      <c r="AJ94" s="34"/>
      <c r="AK94" s="34"/>
      <c r="AL94" s="34"/>
      <c r="AM94" s="34"/>
      <c r="AN94" s="34"/>
      <c r="AO94" s="34"/>
      <c r="AP94" s="34"/>
      <c r="AQ94" s="34"/>
      <c r="AR94" s="34"/>
      <c r="AS94" s="34"/>
      <c r="AT94" s="34"/>
      <c r="AU94" s="34"/>
      <c r="AV94" s="34"/>
      <c r="AW94" s="34"/>
      <c r="AX94" s="34"/>
      <c r="AY94" s="34"/>
      <c r="AZ94" s="34"/>
      <c r="BA94" s="662"/>
      <c r="BB94" s="662"/>
      <c r="BC94" s="662"/>
      <c r="BD94" s="662"/>
      <c r="BE94" s="662"/>
      <c r="BF94" s="662"/>
      <c r="BG94" s="662"/>
      <c r="BH94" s="662"/>
      <c r="BI94" s="662"/>
      <c r="BJ94" s="662"/>
      <c r="BK94" s="662"/>
    </row>
    <row r="95" spans="1:63" ht="15.75">
      <c r="A95" s="419">
        <f>ROW()</f>
        <v>95</v>
      </c>
      <c r="B95" s="71" t="s">
        <v>16</v>
      </c>
      <c r="C95" s="71"/>
      <c r="D95" s="25">
        <f>SUM(D82:D94)</f>
        <v>0</v>
      </c>
      <c r="E95" s="25">
        <f t="shared" ref="E95" si="206">SUM(E82:E94)</f>
        <v>0</v>
      </c>
      <c r="F95" s="25">
        <f t="shared" ref="F95" si="207">SUM(F82:F94)</f>
        <v>0</v>
      </c>
      <c r="G95" s="25">
        <f t="shared" ref="G95" si="208">SUM(G82:G94)</f>
        <v>0</v>
      </c>
      <c r="H95" s="25">
        <f t="shared" ref="H95" si="209">SUM(H82:H94)</f>
        <v>0</v>
      </c>
      <c r="I95" s="25">
        <f t="shared" ref="I95" si="210">SUM(I82:I94)</f>
        <v>0</v>
      </c>
      <c r="J95" s="25">
        <f t="shared" ref="J95" si="211">SUM(J82:J94)</f>
        <v>0</v>
      </c>
      <c r="K95" s="25">
        <f t="shared" ref="K95" si="212">SUM(K82:K94)</f>
        <v>0</v>
      </c>
      <c r="L95" s="25">
        <f t="shared" ref="L95" si="213">SUM(L82:L94)</f>
        <v>0</v>
      </c>
      <c r="M95" s="25">
        <f t="shared" ref="M95" si="214">SUM(M82:M94)</f>
        <v>0</v>
      </c>
      <c r="N95" s="25">
        <f t="shared" ref="N95" si="215">SUM(N82:N94)</f>
        <v>0</v>
      </c>
      <c r="O95" s="25">
        <f t="shared" ref="O95" si="216">SUM(O82:O94)</f>
        <v>0</v>
      </c>
      <c r="P95" s="25">
        <f t="shared" ref="P95" si="217">SUM(P82:P94)</f>
        <v>0</v>
      </c>
      <c r="Q95" s="25">
        <f t="shared" ref="Q95" si="218">SUM(Q82:Q94)</f>
        <v>0</v>
      </c>
      <c r="R95" s="25">
        <f t="shared" ref="R95" si="219">SUM(R82:R94)</f>
        <v>0</v>
      </c>
      <c r="S95" s="25">
        <f t="shared" ref="S95" si="220">SUM(S82:S94)</f>
        <v>0</v>
      </c>
      <c r="T95" s="25">
        <f t="shared" ref="T95" si="221">SUM(T82:T94)</f>
        <v>0</v>
      </c>
      <c r="U95" s="25">
        <f t="shared" ref="U95" si="222">SUM(U82:U94)</f>
        <v>0</v>
      </c>
      <c r="V95" s="25">
        <f t="shared" ref="V95" si="223">SUM(V82:V94)</f>
        <v>0</v>
      </c>
      <c r="W95" s="25">
        <f t="shared" ref="W95" si="224">SUM(W82:W94)</f>
        <v>0</v>
      </c>
      <c r="X95" s="25">
        <f t="shared" ref="X95" si="225">SUM(X82:X94)</f>
        <v>0</v>
      </c>
      <c r="Y95" s="25">
        <f t="shared" ref="Y95" si="226">SUM(Y82:Y94)</f>
        <v>0</v>
      </c>
      <c r="Z95" s="25">
        <f t="shared" ref="Z95" si="227">SUM(Z82:Z94)</f>
        <v>0</v>
      </c>
      <c r="AA95" s="25">
        <f t="shared" ref="AA95" si="228">SUM(AA82:AA94)</f>
        <v>0</v>
      </c>
      <c r="AB95" s="25">
        <f t="shared" ref="AB95" si="229">SUM(AB82:AB94)</f>
        <v>0</v>
      </c>
      <c r="AC95" s="25">
        <f t="shared" ref="AC95" si="230">SUM(AC82:AC94)</f>
        <v>0</v>
      </c>
      <c r="AD95" s="25">
        <f t="shared" ref="AD95" si="231">SUM(AD82:AD94)</f>
        <v>0</v>
      </c>
      <c r="AE95" s="25">
        <f t="shared" ref="AE95" si="232">SUM(AE82:AE94)</f>
        <v>0</v>
      </c>
      <c r="AF95" s="25">
        <f t="shared" ref="AF95" si="233">SUM(AF82:AF94)</f>
        <v>0</v>
      </c>
      <c r="AG95" s="25">
        <f t="shared" ref="AG95" si="234">SUM(AG82:AG94)</f>
        <v>0</v>
      </c>
      <c r="AH95" s="25">
        <f t="shared" ref="AH95" si="235">SUM(AH82:AH94)</f>
        <v>0</v>
      </c>
      <c r="AI95" s="25">
        <f t="shared" ref="AI95" si="236">SUM(AI82:AI94)</f>
        <v>0</v>
      </c>
      <c r="AJ95" s="25">
        <f t="shared" ref="AJ95" si="237">SUM(AJ82:AJ94)</f>
        <v>0</v>
      </c>
      <c r="AK95" s="25">
        <f t="shared" ref="AK95" si="238">SUM(AK82:AK94)</f>
        <v>0</v>
      </c>
      <c r="AL95" s="25">
        <f t="shared" ref="AL95" si="239">SUM(AL82:AL94)</f>
        <v>0</v>
      </c>
      <c r="AM95" s="25">
        <f t="shared" ref="AM95" si="240">SUM(AM82:AM94)</f>
        <v>0</v>
      </c>
      <c r="AN95" s="25">
        <f t="shared" ref="AN95" si="241">SUM(AN82:AN94)</f>
        <v>0</v>
      </c>
      <c r="AO95" s="25">
        <f t="shared" ref="AO95" si="242">SUM(AO82:AO94)</f>
        <v>0</v>
      </c>
      <c r="AP95" s="25">
        <f t="shared" ref="AP95" si="243">SUM(AP82:AP94)</f>
        <v>0</v>
      </c>
      <c r="AQ95" s="25">
        <f t="shared" ref="AQ95" si="244">SUM(AQ82:AQ94)</f>
        <v>0</v>
      </c>
      <c r="AR95" s="25">
        <f t="shared" ref="AR95" si="245">SUM(AR82:AR94)</f>
        <v>0</v>
      </c>
      <c r="AS95" s="25">
        <f t="shared" ref="AS95" si="246">SUM(AS82:AS94)</f>
        <v>0</v>
      </c>
      <c r="AT95" s="25">
        <f t="shared" ref="AT95" si="247">SUM(AT82:AT94)</f>
        <v>0</v>
      </c>
      <c r="AU95" s="25">
        <f t="shared" ref="AU95" si="248">SUM(AU82:AU94)</f>
        <v>0</v>
      </c>
      <c r="AV95" s="25">
        <f t="shared" ref="AV95" si="249">SUM(AV82:AV94)</f>
        <v>0</v>
      </c>
      <c r="AW95" s="25">
        <f t="shared" ref="AW95" si="250">SUM(AW82:AW94)</f>
        <v>0</v>
      </c>
      <c r="AX95" s="25">
        <f t="shared" ref="AX95" si="251">SUM(AX82:AX94)</f>
        <v>0</v>
      </c>
      <c r="AY95" s="25">
        <f t="shared" ref="AY95" si="252">SUM(AY82:AY94)</f>
        <v>0</v>
      </c>
      <c r="AZ95" s="25">
        <f t="shared" ref="AZ95" si="253">SUM(AZ82:AZ94)</f>
        <v>0</v>
      </c>
      <c r="BA95" s="25">
        <f t="shared" ref="BA95" si="254">SUM(BA82:BA94)</f>
        <v>0</v>
      </c>
      <c r="BB95" s="25">
        <f t="shared" ref="BB95" si="255">SUM(BB82:BB94)</f>
        <v>0</v>
      </c>
      <c r="BC95" s="25">
        <f t="shared" ref="BC95" si="256">SUM(BC82:BC94)</f>
        <v>0</v>
      </c>
      <c r="BD95" s="25">
        <f t="shared" ref="BD95" si="257">SUM(BD82:BD94)</f>
        <v>0</v>
      </c>
      <c r="BE95" s="25">
        <f t="shared" ref="BE95" si="258">SUM(BE82:BE94)</f>
        <v>0</v>
      </c>
      <c r="BF95" s="25">
        <f t="shared" ref="BF95" si="259">SUM(BF82:BF94)</f>
        <v>0</v>
      </c>
      <c r="BG95" s="25">
        <f t="shared" ref="BG95" si="260">SUM(BG82:BG94)</f>
        <v>0</v>
      </c>
      <c r="BH95" s="25">
        <f t="shared" ref="BH95" si="261">SUM(BH82:BH94)</f>
        <v>0</v>
      </c>
      <c r="BI95" s="25">
        <f t="shared" ref="BI95" si="262">SUM(BI82:BI94)</f>
        <v>0</v>
      </c>
      <c r="BJ95" s="25">
        <f t="shared" ref="BJ95" si="263">SUM(BJ82:BJ94)</f>
        <v>0</v>
      </c>
      <c r="BK95" s="25">
        <f t="shared" ref="BK95" si="264">SUM(BK82:BK94)</f>
        <v>0</v>
      </c>
    </row>
    <row r="96" spans="1:63" s="8" customFormat="1" ht="15.75">
      <c r="A96" s="419">
        <f>ROW()</f>
        <v>96</v>
      </c>
      <c r="B96" s="96" t="s">
        <v>113</v>
      </c>
      <c r="C96" s="96"/>
      <c r="D96" s="245" t="s">
        <v>104</v>
      </c>
      <c r="E96" s="245" t="s">
        <v>104</v>
      </c>
      <c r="F96" s="245" t="s">
        <v>104</v>
      </c>
      <c r="G96" s="245" t="s">
        <v>104</v>
      </c>
      <c r="H96" s="245" t="s">
        <v>104</v>
      </c>
      <c r="I96" s="245" t="s">
        <v>104</v>
      </c>
      <c r="J96" s="245" t="s">
        <v>104</v>
      </c>
      <c r="K96" s="245" t="s">
        <v>104</v>
      </c>
      <c r="L96" s="245" t="s">
        <v>104</v>
      </c>
      <c r="M96" s="245" t="s">
        <v>104</v>
      </c>
      <c r="N96" s="245" t="s">
        <v>104</v>
      </c>
      <c r="O96" s="245" t="s">
        <v>104</v>
      </c>
      <c r="P96" s="245" t="s">
        <v>104</v>
      </c>
      <c r="Q96" s="245" t="s">
        <v>104</v>
      </c>
      <c r="R96" s="245" t="s">
        <v>104</v>
      </c>
      <c r="S96" s="245" t="s">
        <v>104</v>
      </c>
      <c r="T96" s="245" t="s">
        <v>104</v>
      </c>
      <c r="U96" s="245" t="s">
        <v>104</v>
      </c>
      <c r="V96" s="245" t="s">
        <v>104</v>
      </c>
      <c r="W96" s="245" t="s">
        <v>104</v>
      </c>
      <c r="X96" s="245" t="s">
        <v>104</v>
      </c>
      <c r="Y96" s="245" t="s">
        <v>104</v>
      </c>
      <c r="Z96" s="245" t="s">
        <v>104</v>
      </c>
      <c r="AA96" s="245" t="s">
        <v>104</v>
      </c>
      <c r="AB96" s="245" t="s">
        <v>104</v>
      </c>
      <c r="AC96" s="245" t="s">
        <v>104</v>
      </c>
      <c r="AD96" s="245" t="s">
        <v>104</v>
      </c>
      <c r="AE96" s="245" t="s">
        <v>104</v>
      </c>
      <c r="AF96" s="245" t="s">
        <v>104</v>
      </c>
      <c r="AG96" s="245" t="s">
        <v>104</v>
      </c>
      <c r="AH96" s="245" t="s">
        <v>104</v>
      </c>
      <c r="AI96" s="245" t="s">
        <v>104</v>
      </c>
      <c r="AJ96" s="245" t="s">
        <v>104</v>
      </c>
      <c r="AK96" s="245" t="s">
        <v>104</v>
      </c>
      <c r="AL96" s="245" t="s">
        <v>104</v>
      </c>
      <c r="AM96" s="245" t="s">
        <v>104</v>
      </c>
      <c r="AN96" s="245" t="s">
        <v>104</v>
      </c>
      <c r="AO96" s="245" t="s">
        <v>104</v>
      </c>
      <c r="AP96" s="245" t="s">
        <v>104</v>
      </c>
      <c r="AQ96" s="245" t="s">
        <v>104</v>
      </c>
      <c r="AR96" s="245" t="s">
        <v>104</v>
      </c>
      <c r="AS96" s="245" t="s">
        <v>104</v>
      </c>
      <c r="AT96" s="245" t="s">
        <v>104</v>
      </c>
      <c r="AU96" s="245" t="s">
        <v>104</v>
      </c>
      <c r="AV96" s="245" t="s">
        <v>104</v>
      </c>
      <c r="AW96" s="245" t="s">
        <v>104</v>
      </c>
      <c r="AX96" s="245" t="s">
        <v>104</v>
      </c>
      <c r="AY96" s="245" t="s">
        <v>104</v>
      </c>
      <c r="AZ96" s="245" t="s">
        <v>104</v>
      </c>
      <c r="BA96" s="245" t="s">
        <v>104</v>
      </c>
      <c r="BB96" s="245" t="s">
        <v>104</v>
      </c>
      <c r="BC96" s="245" t="s">
        <v>104</v>
      </c>
      <c r="BD96" s="245" t="s">
        <v>104</v>
      </c>
      <c r="BE96" s="245" t="s">
        <v>104</v>
      </c>
      <c r="BF96" s="245" t="s">
        <v>104</v>
      </c>
      <c r="BG96" s="245" t="s">
        <v>104</v>
      </c>
      <c r="BH96" s="245" t="s">
        <v>104</v>
      </c>
      <c r="BI96" s="245" t="s">
        <v>104</v>
      </c>
      <c r="BJ96" s="245" t="s">
        <v>104</v>
      </c>
      <c r="BK96" s="245" t="s">
        <v>104</v>
      </c>
    </row>
    <row r="97" spans="1:63" ht="15.75">
      <c r="A97" s="419">
        <f>ROW()</f>
        <v>97</v>
      </c>
      <c r="B97" s="4" t="s">
        <v>33</v>
      </c>
      <c r="C97" s="4"/>
      <c r="D97" s="34"/>
      <c r="E97" s="34"/>
      <c r="F97" s="34"/>
      <c r="G97" s="34"/>
      <c r="H97" s="34"/>
      <c r="I97" s="34"/>
      <c r="J97" s="34"/>
      <c r="K97" s="34"/>
      <c r="L97" s="34"/>
      <c r="M97" s="34"/>
      <c r="N97" s="34"/>
      <c r="O97" s="34"/>
      <c r="P97" s="34"/>
      <c r="Q97" s="34"/>
      <c r="R97" s="34"/>
      <c r="S97" s="34"/>
      <c r="T97" s="34"/>
      <c r="U97" s="34"/>
      <c r="V97" s="34"/>
      <c r="W97" s="34"/>
      <c r="X97" s="34"/>
      <c r="Y97" s="34"/>
      <c r="Z97" s="34"/>
      <c r="AA97" s="34"/>
      <c r="AB97" s="34"/>
      <c r="AC97" s="34"/>
      <c r="AD97" s="34"/>
      <c r="AE97" s="34"/>
      <c r="AF97" s="34"/>
      <c r="AG97" s="34"/>
      <c r="AH97" s="34"/>
      <c r="AI97" s="34"/>
      <c r="AJ97" s="34"/>
      <c r="AK97" s="34"/>
      <c r="AL97" s="34"/>
      <c r="AM97" s="34"/>
      <c r="AN97" s="34"/>
      <c r="AO97" s="34"/>
      <c r="AP97" s="34"/>
      <c r="AQ97" s="34"/>
      <c r="AR97" s="34"/>
      <c r="AS97" s="34"/>
      <c r="AT97" s="34"/>
      <c r="AU97" s="34"/>
      <c r="AV97" s="34"/>
      <c r="AW97" s="34"/>
      <c r="AX97" s="34"/>
      <c r="AY97" s="34"/>
      <c r="AZ97" s="34"/>
      <c r="BA97" s="662"/>
      <c r="BB97" s="662"/>
      <c r="BC97" s="662"/>
      <c r="BD97" s="662"/>
      <c r="BE97" s="662"/>
      <c r="BF97" s="662"/>
      <c r="BG97" s="662"/>
      <c r="BH97" s="662"/>
      <c r="BI97" s="662"/>
      <c r="BJ97" s="662"/>
      <c r="BK97" s="662"/>
    </row>
    <row r="98" spans="1:63" ht="15.75">
      <c r="A98" s="419">
        <f>ROW()</f>
        <v>98</v>
      </c>
      <c r="B98" s="4" t="s">
        <v>34</v>
      </c>
      <c r="C98" s="4"/>
      <c r="D98" s="34"/>
      <c r="E98" s="34"/>
      <c r="F98" s="34"/>
      <c r="G98" s="34"/>
      <c r="H98" s="34"/>
      <c r="I98" s="34"/>
      <c r="J98" s="34"/>
      <c r="K98" s="34"/>
      <c r="L98" s="34"/>
      <c r="M98" s="34"/>
      <c r="N98" s="34"/>
      <c r="O98" s="34"/>
      <c r="P98" s="34"/>
      <c r="Q98" s="34"/>
      <c r="R98" s="34"/>
      <c r="S98" s="34"/>
      <c r="T98" s="34"/>
      <c r="U98" s="34"/>
      <c r="V98" s="34"/>
      <c r="W98" s="34"/>
      <c r="X98" s="34"/>
      <c r="Y98" s="34"/>
      <c r="Z98" s="34"/>
      <c r="AA98" s="34"/>
      <c r="AB98" s="34"/>
      <c r="AC98" s="34"/>
      <c r="AD98" s="34"/>
      <c r="AE98" s="34"/>
      <c r="AF98" s="34"/>
      <c r="AG98" s="34"/>
      <c r="AH98" s="34"/>
      <c r="AI98" s="34"/>
      <c r="AJ98" s="34"/>
      <c r="AK98" s="34"/>
      <c r="AL98" s="34"/>
      <c r="AM98" s="34"/>
      <c r="AN98" s="34"/>
      <c r="AO98" s="34"/>
      <c r="AP98" s="34"/>
      <c r="AQ98" s="34"/>
      <c r="AR98" s="34"/>
      <c r="AS98" s="34"/>
      <c r="AT98" s="34"/>
      <c r="AU98" s="34"/>
      <c r="AV98" s="34"/>
      <c r="AW98" s="34"/>
      <c r="AX98" s="34"/>
      <c r="AY98" s="34"/>
      <c r="AZ98" s="34"/>
      <c r="BA98" s="662"/>
      <c r="BB98" s="662"/>
      <c r="BC98" s="662"/>
      <c r="BD98" s="662"/>
      <c r="BE98" s="662"/>
      <c r="BF98" s="662"/>
      <c r="BG98" s="662"/>
      <c r="BH98" s="662"/>
      <c r="BI98" s="662"/>
      <c r="BJ98" s="662"/>
      <c r="BK98" s="662"/>
    </row>
    <row r="99" spans="1:63" ht="15.75">
      <c r="A99" s="419">
        <f>ROW()</f>
        <v>99</v>
      </c>
      <c r="B99" s="4" t="s">
        <v>35</v>
      </c>
      <c r="C99" s="4"/>
      <c r="D99" s="34"/>
      <c r="E99" s="34"/>
      <c r="F99" s="34"/>
      <c r="G99" s="34"/>
      <c r="H99" s="34"/>
      <c r="I99" s="34"/>
      <c r="J99" s="34"/>
      <c r="K99" s="34"/>
      <c r="L99" s="34"/>
      <c r="M99" s="34"/>
      <c r="N99" s="34"/>
      <c r="O99" s="34"/>
      <c r="P99" s="34"/>
      <c r="Q99" s="34"/>
      <c r="R99" s="34"/>
      <c r="S99" s="34"/>
      <c r="T99" s="34"/>
      <c r="U99" s="34"/>
      <c r="V99" s="34"/>
      <c r="W99" s="34"/>
      <c r="X99" s="34"/>
      <c r="Y99" s="34"/>
      <c r="Z99" s="34"/>
      <c r="AA99" s="34"/>
      <c r="AB99" s="34"/>
      <c r="AC99" s="34"/>
      <c r="AD99" s="34"/>
      <c r="AE99" s="34"/>
      <c r="AF99" s="34"/>
      <c r="AG99" s="34"/>
      <c r="AH99" s="34"/>
      <c r="AI99" s="34"/>
      <c r="AJ99" s="34"/>
      <c r="AK99" s="34"/>
      <c r="AL99" s="34"/>
      <c r="AM99" s="34"/>
      <c r="AN99" s="34"/>
      <c r="AO99" s="34"/>
      <c r="AP99" s="34"/>
      <c r="AQ99" s="34"/>
      <c r="AR99" s="34"/>
      <c r="AS99" s="34"/>
      <c r="AT99" s="34"/>
      <c r="AU99" s="34"/>
      <c r="AV99" s="34"/>
      <c r="AW99" s="34"/>
      <c r="AX99" s="34"/>
      <c r="AY99" s="34"/>
      <c r="AZ99" s="34"/>
      <c r="BA99" s="662"/>
      <c r="BB99" s="662"/>
      <c r="BC99" s="662"/>
      <c r="BD99" s="662"/>
      <c r="BE99" s="662"/>
      <c r="BF99" s="662"/>
      <c r="BG99" s="662"/>
      <c r="BH99" s="662"/>
      <c r="BI99" s="662"/>
      <c r="BJ99" s="662"/>
      <c r="BK99" s="662"/>
    </row>
    <row r="100" spans="1:63" ht="15.75">
      <c r="A100" s="419">
        <f>ROW()</f>
        <v>100</v>
      </c>
      <c r="B100" s="4" t="s">
        <v>36</v>
      </c>
      <c r="C100" s="4"/>
      <c r="D100" s="34"/>
      <c r="E100" s="34"/>
      <c r="F100" s="34"/>
      <c r="G100" s="34"/>
      <c r="H100" s="34"/>
      <c r="I100" s="34"/>
      <c r="J100" s="34"/>
      <c r="K100" s="34"/>
      <c r="L100" s="34"/>
      <c r="M100" s="34"/>
      <c r="N100" s="34"/>
      <c r="O100" s="34"/>
      <c r="P100" s="34"/>
      <c r="Q100" s="34"/>
      <c r="R100" s="34"/>
      <c r="S100" s="34"/>
      <c r="T100" s="34"/>
      <c r="U100" s="34"/>
      <c r="V100" s="34"/>
      <c r="W100" s="34"/>
      <c r="X100" s="34"/>
      <c r="Y100" s="34"/>
      <c r="Z100" s="34"/>
      <c r="AA100" s="34"/>
      <c r="AB100" s="34"/>
      <c r="AC100" s="34"/>
      <c r="AD100" s="34"/>
      <c r="AE100" s="34"/>
      <c r="AF100" s="34"/>
      <c r="AG100" s="34"/>
      <c r="AH100" s="34"/>
      <c r="AI100" s="34"/>
      <c r="AJ100" s="34"/>
      <c r="AK100" s="34"/>
      <c r="AL100" s="34"/>
      <c r="AM100" s="34"/>
      <c r="AN100" s="34"/>
      <c r="AO100" s="34"/>
      <c r="AP100" s="34"/>
      <c r="AQ100" s="34"/>
      <c r="AR100" s="34"/>
      <c r="AS100" s="34"/>
      <c r="AT100" s="34"/>
      <c r="AU100" s="34"/>
      <c r="AV100" s="34"/>
      <c r="AW100" s="34"/>
      <c r="AX100" s="34"/>
      <c r="AY100" s="34"/>
      <c r="AZ100" s="34"/>
      <c r="BA100" s="662"/>
      <c r="BB100" s="662"/>
      <c r="BC100" s="662"/>
      <c r="BD100" s="662"/>
      <c r="BE100" s="662"/>
      <c r="BF100" s="662"/>
      <c r="BG100" s="662"/>
      <c r="BH100" s="662"/>
      <c r="BI100" s="662"/>
      <c r="BJ100" s="662"/>
      <c r="BK100" s="662"/>
    </row>
    <row r="101" spans="1:63" ht="15.75">
      <c r="A101" s="419">
        <f>ROW()</f>
        <v>101</v>
      </c>
      <c r="B101" s="4" t="s">
        <v>37</v>
      </c>
      <c r="C101" s="4"/>
      <c r="D101" s="34"/>
      <c r="E101" s="34"/>
      <c r="F101" s="34"/>
      <c r="G101" s="34"/>
      <c r="H101" s="34"/>
      <c r="I101" s="34"/>
      <c r="J101" s="34"/>
      <c r="K101" s="34"/>
      <c r="L101" s="34"/>
      <c r="M101" s="34"/>
      <c r="N101" s="34"/>
      <c r="O101" s="34"/>
      <c r="P101" s="34"/>
      <c r="Q101" s="34"/>
      <c r="R101" s="34"/>
      <c r="S101" s="34"/>
      <c r="T101" s="34"/>
      <c r="U101" s="34"/>
      <c r="V101" s="34"/>
      <c r="W101" s="34"/>
      <c r="X101" s="34"/>
      <c r="Y101" s="34"/>
      <c r="Z101" s="34"/>
      <c r="AA101" s="34"/>
      <c r="AB101" s="34"/>
      <c r="AC101" s="34"/>
      <c r="AD101" s="34"/>
      <c r="AE101" s="34"/>
      <c r="AF101" s="34"/>
      <c r="AG101" s="34"/>
      <c r="AH101" s="34"/>
      <c r="AI101" s="34"/>
      <c r="AJ101" s="34"/>
      <c r="AK101" s="34"/>
      <c r="AL101" s="34"/>
      <c r="AM101" s="34"/>
      <c r="AN101" s="34"/>
      <c r="AO101" s="34"/>
      <c r="AP101" s="34"/>
      <c r="AQ101" s="34"/>
      <c r="AR101" s="34"/>
      <c r="AS101" s="34"/>
      <c r="AT101" s="34"/>
      <c r="AU101" s="34"/>
      <c r="AV101" s="34"/>
      <c r="AW101" s="34"/>
      <c r="AX101" s="34"/>
      <c r="AY101" s="34"/>
      <c r="AZ101" s="34"/>
      <c r="BA101" s="662"/>
      <c r="BB101" s="662"/>
      <c r="BC101" s="662"/>
      <c r="BD101" s="662"/>
      <c r="BE101" s="662"/>
      <c r="BF101" s="662"/>
      <c r="BG101" s="662"/>
      <c r="BH101" s="662"/>
      <c r="BI101" s="662"/>
      <c r="BJ101" s="662"/>
      <c r="BK101" s="662"/>
    </row>
    <row r="102" spans="1:63" ht="15.75">
      <c r="A102" s="419">
        <f>ROW()</f>
        <v>102</v>
      </c>
      <c r="B102" s="4" t="s">
        <v>38</v>
      </c>
      <c r="C102" s="4"/>
      <c r="D102" s="34"/>
      <c r="E102" s="34"/>
      <c r="F102" s="34"/>
      <c r="G102" s="34"/>
      <c r="H102" s="34"/>
      <c r="I102" s="34"/>
      <c r="J102" s="34"/>
      <c r="K102" s="34"/>
      <c r="L102" s="34"/>
      <c r="M102" s="34"/>
      <c r="N102" s="34"/>
      <c r="O102" s="34"/>
      <c r="P102" s="34"/>
      <c r="Q102" s="34"/>
      <c r="R102" s="34"/>
      <c r="S102" s="34"/>
      <c r="T102" s="34"/>
      <c r="U102" s="34"/>
      <c r="V102" s="34"/>
      <c r="W102" s="34"/>
      <c r="X102" s="34"/>
      <c r="Y102" s="34"/>
      <c r="Z102" s="34"/>
      <c r="AA102" s="34"/>
      <c r="AB102" s="34"/>
      <c r="AC102" s="34"/>
      <c r="AD102" s="34"/>
      <c r="AE102" s="34"/>
      <c r="AF102" s="34"/>
      <c r="AG102" s="34"/>
      <c r="AH102" s="34"/>
      <c r="AI102" s="34"/>
      <c r="AJ102" s="34"/>
      <c r="AK102" s="34"/>
      <c r="AL102" s="34"/>
      <c r="AM102" s="34"/>
      <c r="AN102" s="34"/>
      <c r="AO102" s="34"/>
      <c r="AP102" s="34"/>
      <c r="AQ102" s="34"/>
      <c r="AR102" s="34"/>
      <c r="AS102" s="34"/>
      <c r="AT102" s="34"/>
      <c r="AU102" s="34"/>
      <c r="AV102" s="34"/>
      <c r="AW102" s="34"/>
      <c r="AX102" s="34"/>
      <c r="AY102" s="34"/>
      <c r="AZ102" s="34"/>
      <c r="BA102" s="662"/>
      <c r="BB102" s="662"/>
      <c r="BC102" s="662"/>
      <c r="BD102" s="662"/>
      <c r="BE102" s="662"/>
      <c r="BF102" s="662"/>
      <c r="BG102" s="662"/>
      <c r="BH102" s="662"/>
      <c r="BI102" s="662"/>
      <c r="BJ102" s="662"/>
      <c r="BK102" s="662"/>
    </row>
    <row r="103" spans="1:63" ht="15.75">
      <c r="A103" s="419">
        <f>ROW()</f>
        <v>103</v>
      </c>
      <c r="B103" s="4" t="s">
        <v>39</v>
      </c>
      <c r="C103" s="4"/>
      <c r="D103" s="34"/>
      <c r="E103" s="34"/>
      <c r="F103" s="34"/>
      <c r="G103" s="34"/>
      <c r="H103" s="34"/>
      <c r="I103" s="34"/>
      <c r="J103" s="34"/>
      <c r="K103" s="34"/>
      <c r="L103" s="34"/>
      <c r="M103" s="34"/>
      <c r="N103" s="34"/>
      <c r="O103" s="34"/>
      <c r="P103" s="34"/>
      <c r="Q103" s="34"/>
      <c r="R103" s="34"/>
      <c r="S103" s="34"/>
      <c r="T103" s="34"/>
      <c r="U103" s="34"/>
      <c r="V103" s="34"/>
      <c r="W103" s="34"/>
      <c r="X103" s="34"/>
      <c r="Y103" s="34"/>
      <c r="Z103" s="34"/>
      <c r="AA103" s="34"/>
      <c r="AB103" s="34"/>
      <c r="AC103" s="34"/>
      <c r="AD103" s="34"/>
      <c r="AE103" s="34"/>
      <c r="AF103" s="34"/>
      <c r="AG103" s="34"/>
      <c r="AH103" s="34"/>
      <c r="AI103" s="34"/>
      <c r="AJ103" s="34"/>
      <c r="AK103" s="34"/>
      <c r="AL103" s="34"/>
      <c r="AM103" s="34"/>
      <c r="AN103" s="34"/>
      <c r="AO103" s="34"/>
      <c r="AP103" s="34"/>
      <c r="AQ103" s="34"/>
      <c r="AR103" s="34"/>
      <c r="AS103" s="34"/>
      <c r="AT103" s="34"/>
      <c r="AU103" s="34"/>
      <c r="AV103" s="34"/>
      <c r="AW103" s="34"/>
      <c r="AX103" s="34"/>
      <c r="AY103" s="34"/>
      <c r="AZ103" s="34"/>
      <c r="BA103" s="662"/>
      <c r="BB103" s="662"/>
      <c r="BC103" s="662"/>
      <c r="BD103" s="662"/>
      <c r="BE103" s="662"/>
      <c r="BF103" s="662"/>
      <c r="BG103" s="662"/>
      <c r="BH103" s="662"/>
      <c r="BI103" s="662"/>
      <c r="BJ103" s="662"/>
      <c r="BK103" s="662"/>
    </row>
    <row r="104" spans="1:63" ht="15.75">
      <c r="A104" s="419">
        <f>ROW()</f>
        <v>104</v>
      </c>
      <c r="B104" s="4" t="s">
        <v>40</v>
      </c>
      <c r="C104" s="4"/>
      <c r="D104" s="34"/>
      <c r="E104" s="34"/>
      <c r="F104" s="34"/>
      <c r="G104" s="34"/>
      <c r="H104" s="34"/>
      <c r="I104" s="34"/>
      <c r="J104" s="34"/>
      <c r="K104" s="34"/>
      <c r="L104" s="34"/>
      <c r="M104" s="34"/>
      <c r="N104" s="34"/>
      <c r="O104" s="34"/>
      <c r="P104" s="34"/>
      <c r="Q104" s="34"/>
      <c r="R104" s="34"/>
      <c r="S104" s="34"/>
      <c r="T104" s="34"/>
      <c r="U104" s="34"/>
      <c r="V104" s="34"/>
      <c r="W104" s="34"/>
      <c r="X104" s="34"/>
      <c r="Y104" s="34"/>
      <c r="Z104" s="34"/>
      <c r="AA104" s="34"/>
      <c r="AB104" s="34"/>
      <c r="AC104" s="34"/>
      <c r="AD104" s="34"/>
      <c r="AE104" s="34"/>
      <c r="AF104" s="34"/>
      <c r="AG104" s="34"/>
      <c r="AH104" s="34"/>
      <c r="AI104" s="34"/>
      <c r="AJ104" s="34"/>
      <c r="AK104" s="34"/>
      <c r="AL104" s="34"/>
      <c r="AM104" s="34"/>
      <c r="AN104" s="34"/>
      <c r="AO104" s="34"/>
      <c r="AP104" s="34"/>
      <c r="AQ104" s="34"/>
      <c r="AR104" s="34"/>
      <c r="AS104" s="34"/>
      <c r="AT104" s="34"/>
      <c r="AU104" s="34"/>
      <c r="AV104" s="34"/>
      <c r="AW104" s="34"/>
      <c r="AX104" s="34"/>
      <c r="AY104" s="34"/>
      <c r="AZ104" s="34"/>
      <c r="BA104" s="662"/>
      <c r="BB104" s="662"/>
      <c r="BC104" s="662"/>
      <c r="BD104" s="662"/>
      <c r="BE104" s="662"/>
      <c r="BF104" s="662"/>
      <c r="BG104" s="662"/>
      <c r="BH104" s="662"/>
      <c r="BI104" s="662"/>
      <c r="BJ104" s="662"/>
      <c r="BK104" s="662"/>
    </row>
    <row r="105" spans="1:63" ht="15.75">
      <c r="A105" s="419">
        <f>ROW()</f>
        <v>105</v>
      </c>
      <c r="B105" s="4" t="s">
        <v>306</v>
      </c>
      <c r="C105" s="4"/>
      <c r="D105" s="34"/>
      <c r="E105" s="34"/>
      <c r="F105" s="34"/>
      <c r="G105" s="34"/>
      <c r="H105" s="34"/>
      <c r="I105" s="34"/>
      <c r="J105" s="34"/>
      <c r="K105" s="34"/>
      <c r="L105" s="34"/>
      <c r="M105" s="34"/>
      <c r="N105" s="34"/>
      <c r="O105" s="34"/>
      <c r="P105" s="34"/>
      <c r="Q105" s="34"/>
      <c r="R105" s="34"/>
      <c r="S105" s="34"/>
      <c r="T105" s="34"/>
      <c r="U105" s="34"/>
      <c r="V105" s="34"/>
      <c r="W105" s="34"/>
      <c r="X105" s="34"/>
      <c r="Y105" s="34"/>
      <c r="Z105" s="34"/>
      <c r="AA105" s="34"/>
      <c r="AB105" s="34"/>
      <c r="AC105" s="34"/>
      <c r="AD105" s="34"/>
      <c r="AE105" s="34"/>
      <c r="AF105" s="34"/>
      <c r="AG105" s="34"/>
      <c r="AH105" s="34"/>
      <c r="AI105" s="34"/>
      <c r="AJ105" s="34"/>
      <c r="AK105" s="34"/>
      <c r="AL105" s="34"/>
      <c r="AM105" s="34"/>
      <c r="AN105" s="34"/>
      <c r="AO105" s="34"/>
      <c r="AP105" s="34"/>
      <c r="AQ105" s="34"/>
      <c r="AR105" s="34"/>
      <c r="AS105" s="34"/>
      <c r="AT105" s="34"/>
      <c r="AU105" s="34"/>
      <c r="AV105" s="34"/>
      <c r="AW105" s="34"/>
      <c r="AX105" s="34"/>
      <c r="AY105" s="34"/>
      <c r="AZ105" s="34"/>
      <c r="BA105" s="662"/>
      <c r="BB105" s="662"/>
      <c r="BC105" s="662"/>
      <c r="BD105" s="662"/>
      <c r="BE105" s="662"/>
      <c r="BF105" s="662"/>
      <c r="BG105" s="662"/>
      <c r="BH105" s="662"/>
      <c r="BI105" s="662"/>
      <c r="BJ105" s="662"/>
      <c r="BK105" s="662"/>
    </row>
    <row r="106" spans="1:63" ht="15.75">
      <c r="A106" s="419">
        <f>ROW()</f>
        <v>106</v>
      </c>
      <c r="B106" s="4" t="s">
        <v>256</v>
      </c>
      <c r="C106" s="4"/>
      <c r="D106" s="34"/>
      <c r="E106" s="34"/>
      <c r="F106" s="34"/>
      <c r="G106" s="34"/>
      <c r="H106" s="34"/>
      <c r="I106" s="34"/>
      <c r="J106" s="34"/>
      <c r="K106" s="34"/>
      <c r="L106" s="34"/>
      <c r="M106" s="34"/>
      <c r="N106" s="34"/>
      <c r="O106" s="34"/>
      <c r="P106" s="34"/>
      <c r="Q106" s="34"/>
      <c r="R106" s="34"/>
      <c r="S106" s="34"/>
      <c r="T106" s="34"/>
      <c r="U106" s="34"/>
      <c r="V106" s="34"/>
      <c r="W106" s="34"/>
      <c r="X106" s="34"/>
      <c r="Y106" s="34"/>
      <c r="Z106" s="34"/>
      <c r="AA106" s="34"/>
      <c r="AB106" s="34"/>
      <c r="AC106" s="34"/>
      <c r="AD106" s="34"/>
      <c r="AE106" s="34"/>
      <c r="AF106" s="34"/>
      <c r="AG106" s="34"/>
      <c r="AH106" s="34"/>
      <c r="AI106" s="34"/>
      <c r="AJ106" s="34"/>
      <c r="AK106" s="34"/>
      <c r="AL106" s="34"/>
      <c r="AM106" s="34"/>
      <c r="AN106" s="34"/>
      <c r="AO106" s="34"/>
      <c r="AP106" s="34"/>
      <c r="AQ106" s="34"/>
      <c r="AR106" s="34"/>
      <c r="AS106" s="34"/>
      <c r="AT106" s="34"/>
      <c r="AU106" s="34"/>
      <c r="AV106" s="34"/>
      <c r="AW106" s="34"/>
      <c r="AX106" s="34"/>
      <c r="AY106" s="34"/>
      <c r="AZ106" s="34"/>
      <c r="BA106" s="662"/>
      <c r="BB106" s="662"/>
      <c r="BC106" s="662"/>
      <c r="BD106" s="662"/>
      <c r="BE106" s="662"/>
      <c r="BF106" s="662"/>
      <c r="BG106" s="662"/>
      <c r="BH106" s="662"/>
      <c r="BI106" s="662"/>
      <c r="BJ106" s="662"/>
      <c r="BK106" s="662"/>
    </row>
    <row r="107" spans="1:63" ht="15.75">
      <c r="A107" s="419">
        <f>ROW()</f>
        <v>107</v>
      </c>
      <c r="B107" s="4" t="s">
        <v>460</v>
      </c>
      <c r="C107" s="4"/>
      <c r="D107" s="34"/>
      <c r="E107" s="34"/>
      <c r="F107" s="34"/>
      <c r="G107" s="34"/>
      <c r="H107" s="34"/>
      <c r="I107" s="34"/>
      <c r="J107" s="34"/>
      <c r="K107" s="34"/>
      <c r="L107" s="34"/>
      <c r="M107" s="34"/>
      <c r="N107" s="34"/>
      <c r="O107" s="34"/>
      <c r="P107" s="34"/>
      <c r="Q107" s="34"/>
      <c r="R107" s="34"/>
      <c r="S107" s="34"/>
      <c r="T107" s="34"/>
      <c r="U107" s="34"/>
      <c r="V107" s="34"/>
      <c r="W107" s="34"/>
      <c r="X107" s="34"/>
      <c r="Y107" s="34"/>
      <c r="Z107" s="34"/>
      <c r="AA107" s="34"/>
      <c r="AB107" s="34"/>
      <c r="AC107" s="34"/>
      <c r="AD107" s="34"/>
      <c r="AE107" s="34"/>
      <c r="AF107" s="34"/>
      <c r="AG107" s="34"/>
      <c r="AH107" s="34"/>
      <c r="AI107" s="34"/>
      <c r="AJ107" s="34"/>
      <c r="AK107" s="34"/>
      <c r="AL107" s="34"/>
      <c r="AM107" s="34"/>
      <c r="AN107" s="34"/>
      <c r="AO107" s="34"/>
      <c r="AP107" s="34"/>
      <c r="AQ107" s="34"/>
      <c r="AR107" s="34"/>
      <c r="AS107" s="34"/>
      <c r="AT107" s="34"/>
      <c r="AU107" s="34"/>
      <c r="AV107" s="34"/>
      <c r="AW107" s="34"/>
      <c r="AX107" s="34"/>
      <c r="AY107" s="34"/>
      <c r="AZ107" s="34"/>
      <c r="BA107" s="662"/>
      <c r="BB107" s="662"/>
      <c r="BC107" s="662"/>
      <c r="BD107" s="662"/>
      <c r="BE107" s="662"/>
      <c r="BF107" s="662"/>
      <c r="BG107" s="662"/>
      <c r="BH107" s="662"/>
      <c r="BI107" s="662"/>
      <c r="BJ107" s="662"/>
      <c r="BK107" s="662"/>
    </row>
    <row r="108" spans="1:63" ht="15.75">
      <c r="A108" s="419">
        <f>ROW()</f>
        <v>108</v>
      </c>
      <c r="B108" s="4" t="s">
        <v>461</v>
      </c>
      <c r="C108" s="4"/>
      <c r="D108" s="34"/>
      <c r="E108" s="34"/>
      <c r="F108" s="34"/>
      <c r="G108" s="34"/>
      <c r="H108" s="34"/>
      <c r="I108" s="34"/>
      <c r="J108" s="34"/>
      <c r="K108" s="34"/>
      <c r="L108" s="34"/>
      <c r="M108" s="34"/>
      <c r="N108" s="34"/>
      <c r="O108" s="34"/>
      <c r="P108" s="34"/>
      <c r="Q108" s="34"/>
      <c r="R108" s="34"/>
      <c r="S108" s="34"/>
      <c r="T108" s="34"/>
      <c r="U108" s="34"/>
      <c r="V108" s="34"/>
      <c r="W108" s="34"/>
      <c r="X108" s="34"/>
      <c r="Y108" s="34"/>
      <c r="Z108" s="34"/>
      <c r="AA108" s="34"/>
      <c r="AB108" s="34"/>
      <c r="AC108" s="34"/>
      <c r="AD108" s="34"/>
      <c r="AE108" s="34"/>
      <c r="AF108" s="34"/>
      <c r="AG108" s="34"/>
      <c r="AH108" s="34"/>
      <c r="AI108" s="34"/>
      <c r="AJ108" s="34"/>
      <c r="AK108" s="34"/>
      <c r="AL108" s="34"/>
      <c r="AM108" s="34"/>
      <c r="AN108" s="34"/>
      <c r="AO108" s="34"/>
      <c r="AP108" s="34"/>
      <c r="AQ108" s="34"/>
      <c r="AR108" s="34"/>
      <c r="AS108" s="34"/>
      <c r="AT108" s="34"/>
      <c r="AU108" s="34"/>
      <c r="AV108" s="34"/>
      <c r="AW108" s="34"/>
      <c r="AX108" s="34"/>
      <c r="AY108" s="34"/>
      <c r="AZ108" s="34"/>
      <c r="BA108" s="662"/>
      <c r="BB108" s="662"/>
      <c r="BC108" s="662"/>
      <c r="BD108" s="662"/>
      <c r="BE108" s="662"/>
      <c r="BF108" s="662"/>
      <c r="BG108" s="662"/>
      <c r="BH108" s="662"/>
      <c r="BI108" s="662"/>
      <c r="BJ108" s="662"/>
      <c r="BK108" s="662"/>
    </row>
    <row r="109" spans="1:63" ht="15.75">
      <c r="A109" s="419">
        <f>ROW()</f>
        <v>109</v>
      </c>
      <c r="B109" s="4" t="s">
        <v>462</v>
      </c>
      <c r="C109" s="4"/>
      <c r="D109" s="34"/>
      <c r="E109" s="34"/>
      <c r="F109" s="34"/>
      <c r="G109" s="34"/>
      <c r="H109" s="34"/>
      <c r="I109" s="34"/>
      <c r="J109" s="34"/>
      <c r="K109" s="34"/>
      <c r="L109" s="34"/>
      <c r="M109" s="34"/>
      <c r="N109" s="34"/>
      <c r="O109" s="34"/>
      <c r="P109" s="34"/>
      <c r="Q109" s="34"/>
      <c r="R109" s="34"/>
      <c r="S109" s="34"/>
      <c r="T109" s="34"/>
      <c r="U109" s="34"/>
      <c r="V109" s="34"/>
      <c r="W109" s="34"/>
      <c r="X109" s="34"/>
      <c r="Y109" s="34"/>
      <c r="Z109" s="34"/>
      <c r="AA109" s="34"/>
      <c r="AB109" s="34"/>
      <c r="AC109" s="34"/>
      <c r="AD109" s="34"/>
      <c r="AE109" s="34"/>
      <c r="AF109" s="34"/>
      <c r="AG109" s="34"/>
      <c r="AH109" s="34"/>
      <c r="AI109" s="34"/>
      <c r="AJ109" s="34"/>
      <c r="AK109" s="34"/>
      <c r="AL109" s="34"/>
      <c r="AM109" s="34"/>
      <c r="AN109" s="34"/>
      <c r="AO109" s="34"/>
      <c r="AP109" s="34"/>
      <c r="AQ109" s="34"/>
      <c r="AR109" s="34"/>
      <c r="AS109" s="34"/>
      <c r="AT109" s="34"/>
      <c r="AU109" s="34"/>
      <c r="AV109" s="34"/>
      <c r="AW109" s="34"/>
      <c r="AX109" s="34"/>
      <c r="AY109" s="34"/>
      <c r="AZ109" s="34"/>
      <c r="BA109" s="662"/>
      <c r="BB109" s="662"/>
      <c r="BC109" s="662"/>
      <c r="BD109" s="662"/>
      <c r="BE109" s="662"/>
      <c r="BF109" s="662"/>
      <c r="BG109" s="662"/>
      <c r="BH109" s="662"/>
      <c r="BI109" s="662"/>
      <c r="BJ109" s="662"/>
      <c r="BK109" s="662"/>
    </row>
    <row r="110" spans="1:63" ht="15.75">
      <c r="A110" s="419">
        <f>ROW()</f>
        <v>110</v>
      </c>
      <c r="B110" s="71" t="s">
        <v>16</v>
      </c>
      <c r="C110" s="71"/>
      <c r="D110" s="25">
        <f>SUM(D97:D109)</f>
        <v>0</v>
      </c>
      <c r="E110" s="25">
        <f t="shared" ref="E110" si="265">SUM(E97:E109)</f>
        <v>0</v>
      </c>
      <c r="F110" s="25">
        <f t="shared" ref="F110" si="266">SUM(F97:F109)</f>
        <v>0</v>
      </c>
      <c r="G110" s="25">
        <f t="shared" ref="G110" si="267">SUM(G97:G109)</f>
        <v>0</v>
      </c>
      <c r="H110" s="25">
        <f t="shared" ref="H110" si="268">SUM(H97:H109)</f>
        <v>0</v>
      </c>
      <c r="I110" s="25">
        <f t="shared" ref="I110" si="269">SUM(I97:I109)</f>
        <v>0</v>
      </c>
      <c r="J110" s="25">
        <f t="shared" ref="J110" si="270">SUM(J97:J109)</f>
        <v>0</v>
      </c>
      <c r="K110" s="25">
        <f t="shared" ref="K110" si="271">SUM(K97:K109)</f>
        <v>0</v>
      </c>
      <c r="L110" s="25">
        <f t="shared" ref="L110" si="272">SUM(L97:L109)</f>
        <v>0</v>
      </c>
      <c r="M110" s="25">
        <f t="shared" ref="M110" si="273">SUM(M97:M109)</f>
        <v>0</v>
      </c>
      <c r="N110" s="25">
        <f t="shared" ref="N110" si="274">SUM(N97:N109)</f>
        <v>0</v>
      </c>
      <c r="O110" s="25">
        <f t="shared" ref="O110" si="275">SUM(O97:O109)</f>
        <v>0</v>
      </c>
      <c r="P110" s="25">
        <f t="shared" ref="P110" si="276">SUM(P97:P109)</f>
        <v>0</v>
      </c>
      <c r="Q110" s="25">
        <f t="shared" ref="Q110" si="277">SUM(Q97:Q109)</f>
        <v>0</v>
      </c>
      <c r="R110" s="25">
        <f t="shared" ref="R110" si="278">SUM(R97:R109)</f>
        <v>0</v>
      </c>
      <c r="S110" s="25">
        <f t="shared" ref="S110" si="279">SUM(S97:S109)</f>
        <v>0</v>
      </c>
      <c r="T110" s="25">
        <f t="shared" ref="T110" si="280">SUM(T97:T109)</f>
        <v>0</v>
      </c>
      <c r="U110" s="25">
        <f t="shared" ref="U110" si="281">SUM(U97:U109)</f>
        <v>0</v>
      </c>
      <c r="V110" s="25">
        <f t="shared" ref="V110" si="282">SUM(V97:V109)</f>
        <v>0</v>
      </c>
      <c r="W110" s="25">
        <f t="shared" ref="W110" si="283">SUM(W97:W109)</f>
        <v>0</v>
      </c>
      <c r="X110" s="25">
        <f t="shared" ref="X110" si="284">SUM(X97:X109)</f>
        <v>0</v>
      </c>
      <c r="Y110" s="25">
        <f t="shared" ref="Y110" si="285">SUM(Y97:Y109)</f>
        <v>0</v>
      </c>
      <c r="Z110" s="25">
        <f t="shared" ref="Z110" si="286">SUM(Z97:Z109)</f>
        <v>0</v>
      </c>
      <c r="AA110" s="25">
        <f t="shared" ref="AA110" si="287">SUM(AA97:AA109)</f>
        <v>0</v>
      </c>
      <c r="AB110" s="25">
        <f t="shared" ref="AB110" si="288">SUM(AB97:AB109)</f>
        <v>0</v>
      </c>
      <c r="AC110" s="25">
        <f t="shared" ref="AC110" si="289">SUM(AC97:AC109)</f>
        <v>0</v>
      </c>
      <c r="AD110" s="25">
        <f t="shared" ref="AD110" si="290">SUM(AD97:AD109)</f>
        <v>0</v>
      </c>
      <c r="AE110" s="25">
        <f t="shared" ref="AE110" si="291">SUM(AE97:AE109)</f>
        <v>0</v>
      </c>
      <c r="AF110" s="25">
        <f t="shared" ref="AF110" si="292">SUM(AF97:AF109)</f>
        <v>0</v>
      </c>
      <c r="AG110" s="25">
        <f t="shared" ref="AG110" si="293">SUM(AG97:AG109)</f>
        <v>0</v>
      </c>
      <c r="AH110" s="25">
        <f t="shared" ref="AH110" si="294">SUM(AH97:AH109)</f>
        <v>0</v>
      </c>
      <c r="AI110" s="25">
        <f t="shared" ref="AI110" si="295">SUM(AI97:AI109)</f>
        <v>0</v>
      </c>
      <c r="AJ110" s="25">
        <f t="shared" ref="AJ110" si="296">SUM(AJ97:AJ109)</f>
        <v>0</v>
      </c>
      <c r="AK110" s="25">
        <f t="shared" ref="AK110" si="297">SUM(AK97:AK109)</f>
        <v>0</v>
      </c>
      <c r="AL110" s="25">
        <f t="shared" ref="AL110" si="298">SUM(AL97:AL109)</f>
        <v>0</v>
      </c>
      <c r="AM110" s="25">
        <f t="shared" ref="AM110" si="299">SUM(AM97:AM109)</f>
        <v>0</v>
      </c>
      <c r="AN110" s="25">
        <f t="shared" ref="AN110" si="300">SUM(AN97:AN109)</f>
        <v>0</v>
      </c>
      <c r="AO110" s="25">
        <f t="shared" ref="AO110" si="301">SUM(AO97:AO109)</f>
        <v>0</v>
      </c>
      <c r="AP110" s="25">
        <f t="shared" ref="AP110" si="302">SUM(AP97:AP109)</f>
        <v>0</v>
      </c>
      <c r="AQ110" s="25">
        <f t="shared" ref="AQ110" si="303">SUM(AQ97:AQ109)</f>
        <v>0</v>
      </c>
      <c r="AR110" s="25">
        <f t="shared" ref="AR110" si="304">SUM(AR97:AR109)</f>
        <v>0</v>
      </c>
      <c r="AS110" s="25">
        <f t="shared" ref="AS110" si="305">SUM(AS97:AS109)</f>
        <v>0</v>
      </c>
      <c r="AT110" s="25">
        <f t="shared" ref="AT110" si="306">SUM(AT97:AT109)</f>
        <v>0</v>
      </c>
      <c r="AU110" s="25">
        <f t="shared" ref="AU110" si="307">SUM(AU97:AU109)</f>
        <v>0</v>
      </c>
      <c r="AV110" s="25">
        <f t="shared" ref="AV110" si="308">SUM(AV97:AV109)</f>
        <v>0</v>
      </c>
      <c r="AW110" s="25">
        <f t="shared" ref="AW110" si="309">SUM(AW97:AW109)</f>
        <v>0</v>
      </c>
      <c r="AX110" s="25">
        <f t="shared" ref="AX110" si="310">SUM(AX97:AX109)</f>
        <v>0</v>
      </c>
      <c r="AY110" s="25">
        <f t="shared" ref="AY110" si="311">SUM(AY97:AY109)</f>
        <v>0</v>
      </c>
      <c r="AZ110" s="25">
        <f t="shared" ref="AZ110" si="312">SUM(AZ97:AZ109)</f>
        <v>0</v>
      </c>
      <c r="BA110" s="25">
        <f t="shared" ref="BA110" si="313">SUM(BA97:BA109)</f>
        <v>0</v>
      </c>
      <c r="BB110" s="25">
        <f t="shared" ref="BB110" si="314">SUM(BB97:BB109)</f>
        <v>0</v>
      </c>
      <c r="BC110" s="25">
        <f t="shared" ref="BC110" si="315">SUM(BC97:BC109)</f>
        <v>0</v>
      </c>
      <c r="BD110" s="25">
        <f t="shared" ref="BD110" si="316">SUM(BD97:BD109)</f>
        <v>0</v>
      </c>
      <c r="BE110" s="25">
        <f t="shared" ref="BE110" si="317">SUM(BE97:BE109)</f>
        <v>0</v>
      </c>
      <c r="BF110" s="25">
        <f t="shared" ref="BF110" si="318">SUM(BF97:BF109)</f>
        <v>0</v>
      </c>
      <c r="BG110" s="25">
        <f t="shared" ref="BG110" si="319">SUM(BG97:BG109)</f>
        <v>0</v>
      </c>
      <c r="BH110" s="25">
        <f t="shared" ref="BH110" si="320">SUM(BH97:BH109)</f>
        <v>0</v>
      </c>
      <c r="BI110" s="25">
        <f t="shared" ref="BI110" si="321">SUM(BI97:BI109)</f>
        <v>0</v>
      </c>
      <c r="BJ110" s="25">
        <f t="shared" ref="BJ110" si="322">SUM(BJ97:BJ109)</f>
        <v>0</v>
      </c>
      <c r="BK110" s="25">
        <f t="shared" ref="BK110" si="323">SUM(BK97:BK109)</f>
        <v>0</v>
      </c>
    </row>
    <row r="111" spans="1:63" s="8" customFormat="1" ht="15.75">
      <c r="A111" s="419">
        <f>ROW()</f>
        <v>111</v>
      </c>
      <c r="B111" s="96" t="s">
        <v>112</v>
      </c>
      <c r="C111" s="96"/>
      <c r="D111" s="245" t="s">
        <v>104</v>
      </c>
      <c r="E111" s="245" t="s">
        <v>104</v>
      </c>
      <c r="F111" s="245" t="s">
        <v>104</v>
      </c>
      <c r="G111" s="245" t="s">
        <v>104</v>
      </c>
      <c r="H111" s="245" t="s">
        <v>104</v>
      </c>
      <c r="I111" s="245" t="s">
        <v>104</v>
      </c>
      <c r="J111" s="245" t="s">
        <v>104</v>
      </c>
      <c r="K111" s="245" t="s">
        <v>104</v>
      </c>
      <c r="L111" s="245" t="s">
        <v>104</v>
      </c>
      <c r="M111" s="245" t="s">
        <v>104</v>
      </c>
      <c r="N111" s="245" t="s">
        <v>104</v>
      </c>
      <c r="O111" s="245" t="s">
        <v>104</v>
      </c>
      <c r="P111" s="245" t="s">
        <v>104</v>
      </c>
      <c r="Q111" s="245" t="s">
        <v>104</v>
      </c>
      <c r="R111" s="245" t="s">
        <v>104</v>
      </c>
      <c r="S111" s="245" t="s">
        <v>104</v>
      </c>
      <c r="T111" s="245" t="s">
        <v>104</v>
      </c>
      <c r="U111" s="245" t="s">
        <v>104</v>
      </c>
      <c r="V111" s="245" t="s">
        <v>104</v>
      </c>
      <c r="W111" s="245" t="s">
        <v>104</v>
      </c>
      <c r="X111" s="245" t="s">
        <v>104</v>
      </c>
      <c r="Y111" s="245" t="s">
        <v>104</v>
      </c>
      <c r="Z111" s="245" t="s">
        <v>104</v>
      </c>
      <c r="AA111" s="245" t="s">
        <v>104</v>
      </c>
      <c r="AB111" s="245" t="s">
        <v>104</v>
      </c>
      <c r="AC111" s="245" t="s">
        <v>104</v>
      </c>
      <c r="AD111" s="245" t="s">
        <v>104</v>
      </c>
      <c r="AE111" s="245" t="s">
        <v>104</v>
      </c>
      <c r="AF111" s="245" t="s">
        <v>104</v>
      </c>
      <c r="AG111" s="245" t="s">
        <v>104</v>
      </c>
      <c r="AH111" s="245" t="s">
        <v>104</v>
      </c>
      <c r="AI111" s="245" t="s">
        <v>104</v>
      </c>
      <c r="AJ111" s="245" t="s">
        <v>104</v>
      </c>
      <c r="AK111" s="245" t="s">
        <v>104</v>
      </c>
      <c r="AL111" s="245" t="s">
        <v>104</v>
      </c>
      <c r="AM111" s="245" t="s">
        <v>104</v>
      </c>
      <c r="AN111" s="245" t="s">
        <v>104</v>
      </c>
      <c r="AO111" s="245" t="s">
        <v>104</v>
      </c>
      <c r="AP111" s="245" t="s">
        <v>104</v>
      </c>
      <c r="AQ111" s="245" t="s">
        <v>104</v>
      </c>
      <c r="AR111" s="245" t="s">
        <v>104</v>
      </c>
      <c r="AS111" s="245" t="s">
        <v>104</v>
      </c>
      <c r="AT111" s="245" t="s">
        <v>104</v>
      </c>
      <c r="AU111" s="245" t="s">
        <v>104</v>
      </c>
      <c r="AV111" s="245" t="s">
        <v>104</v>
      </c>
      <c r="AW111" s="245" t="s">
        <v>104</v>
      </c>
      <c r="AX111" s="245" t="s">
        <v>104</v>
      </c>
      <c r="AY111" s="245" t="s">
        <v>104</v>
      </c>
      <c r="AZ111" s="245" t="s">
        <v>104</v>
      </c>
      <c r="BA111" s="245" t="s">
        <v>104</v>
      </c>
      <c r="BB111" s="245" t="s">
        <v>104</v>
      </c>
      <c r="BC111" s="245" t="s">
        <v>104</v>
      </c>
      <c r="BD111" s="245" t="s">
        <v>104</v>
      </c>
      <c r="BE111" s="245" t="s">
        <v>104</v>
      </c>
      <c r="BF111" s="245" t="s">
        <v>104</v>
      </c>
      <c r="BG111" s="245" t="s">
        <v>104</v>
      </c>
      <c r="BH111" s="245" t="s">
        <v>104</v>
      </c>
      <c r="BI111" s="245" t="s">
        <v>104</v>
      </c>
      <c r="BJ111" s="245" t="s">
        <v>104</v>
      </c>
      <c r="BK111" s="245" t="s">
        <v>104</v>
      </c>
    </row>
    <row r="112" spans="1:63" ht="15.75">
      <c r="A112" s="419">
        <f>ROW()</f>
        <v>112</v>
      </c>
      <c r="B112" s="4" t="s">
        <v>33</v>
      </c>
      <c r="C112" s="4"/>
      <c r="D112" s="34"/>
      <c r="E112" s="34"/>
      <c r="F112" s="34"/>
      <c r="G112" s="34"/>
      <c r="H112" s="34"/>
      <c r="I112" s="34"/>
      <c r="J112" s="34"/>
      <c r="K112" s="34"/>
      <c r="L112" s="34"/>
      <c r="M112" s="34"/>
      <c r="N112" s="34"/>
      <c r="O112" s="34"/>
      <c r="P112" s="34"/>
      <c r="Q112" s="34"/>
      <c r="R112" s="34"/>
      <c r="S112" s="34"/>
      <c r="T112" s="34"/>
      <c r="U112" s="34"/>
      <c r="V112" s="34"/>
      <c r="W112" s="34"/>
      <c r="X112" s="34"/>
      <c r="Y112" s="34"/>
      <c r="Z112" s="34"/>
      <c r="AA112" s="34"/>
      <c r="AB112" s="34"/>
      <c r="AC112" s="34"/>
      <c r="AD112" s="34"/>
      <c r="AE112" s="34"/>
      <c r="AF112" s="34"/>
      <c r="AG112" s="34"/>
      <c r="AH112" s="34"/>
      <c r="AI112" s="34"/>
      <c r="AJ112" s="34"/>
      <c r="AK112" s="34"/>
      <c r="AL112" s="34"/>
      <c r="AM112" s="34"/>
      <c r="AN112" s="34"/>
      <c r="AO112" s="34"/>
      <c r="AP112" s="34"/>
      <c r="AQ112" s="34"/>
      <c r="AR112" s="34"/>
      <c r="AS112" s="34"/>
      <c r="AT112" s="34"/>
      <c r="AU112" s="34"/>
      <c r="AV112" s="34"/>
      <c r="AW112" s="34"/>
      <c r="AX112" s="34"/>
      <c r="AY112" s="34"/>
      <c r="AZ112" s="34"/>
      <c r="BA112" s="662"/>
      <c r="BB112" s="662"/>
      <c r="BC112" s="662"/>
      <c r="BD112" s="662"/>
      <c r="BE112" s="662"/>
      <c r="BF112" s="662"/>
      <c r="BG112" s="662"/>
      <c r="BH112" s="662"/>
      <c r="BI112" s="662"/>
      <c r="BJ112" s="662"/>
      <c r="BK112" s="662"/>
    </row>
    <row r="113" spans="1:63" ht="15.75">
      <c r="A113" s="419">
        <f>ROW()</f>
        <v>113</v>
      </c>
      <c r="B113" s="4" t="s">
        <v>34</v>
      </c>
      <c r="C113" s="4"/>
      <c r="D113" s="34"/>
      <c r="E113" s="34"/>
      <c r="F113" s="34"/>
      <c r="G113" s="34"/>
      <c r="H113" s="34"/>
      <c r="I113" s="34"/>
      <c r="J113" s="34"/>
      <c r="K113" s="34"/>
      <c r="L113" s="34"/>
      <c r="M113" s="34"/>
      <c r="N113" s="34"/>
      <c r="O113" s="34"/>
      <c r="P113" s="34"/>
      <c r="Q113" s="34"/>
      <c r="R113" s="34"/>
      <c r="S113" s="34"/>
      <c r="T113" s="34"/>
      <c r="U113" s="34"/>
      <c r="V113" s="34"/>
      <c r="W113" s="34"/>
      <c r="X113" s="34"/>
      <c r="Y113" s="34"/>
      <c r="Z113" s="34"/>
      <c r="AA113" s="34"/>
      <c r="AB113" s="34"/>
      <c r="AC113" s="34"/>
      <c r="AD113" s="34"/>
      <c r="AE113" s="34"/>
      <c r="AF113" s="34"/>
      <c r="AG113" s="34"/>
      <c r="AH113" s="34"/>
      <c r="AI113" s="34"/>
      <c r="AJ113" s="34"/>
      <c r="AK113" s="34"/>
      <c r="AL113" s="34"/>
      <c r="AM113" s="34"/>
      <c r="AN113" s="34"/>
      <c r="AO113" s="34"/>
      <c r="AP113" s="34"/>
      <c r="AQ113" s="34"/>
      <c r="AR113" s="34"/>
      <c r="AS113" s="34"/>
      <c r="AT113" s="34"/>
      <c r="AU113" s="34"/>
      <c r="AV113" s="34"/>
      <c r="AW113" s="34"/>
      <c r="AX113" s="34"/>
      <c r="AY113" s="34"/>
      <c r="AZ113" s="34"/>
      <c r="BA113" s="662"/>
      <c r="BB113" s="662"/>
      <c r="BC113" s="662"/>
      <c r="BD113" s="662"/>
      <c r="BE113" s="662"/>
      <c r="BF113" s="662"/>
      <c r="BG113" s="662"/>
      <c r="BH113" s="662"/>
      <c r="BI113" s="662"/>
      <c r="BJ113" s="662"/>
      <c r="BK113" s="662"/>
    </row>
    <row r="114" spans="1:63" ht="15.75">
      <c r="A114" s="419">
        <f>ROW()</f>
        <v>114</v>
      </c>
      <c r="B114" s="4" t="s">
        <v>35</v>
      </c>
      <c r="C114" s="4"/>
      <c r="D114" s="34"/>
      <c r="E114" s="34"/>
      <c r="F114" s="34"/>
      <c r="G114" s="34"/>
      <c r="H114" s="34"/>
      <c r="I114" s="34"/>
      <c r="J114" s="34"/>
      <c r="K114" s="34"/>
      <c r="L114" s="34"/>
      <c r="M114" s="34"/>
      <c r="N114" s="34"/>
      <c r="O114" s="34"/>
      <c r="P114" s="34"/>
      <c r="Q114" s="34"/>
      <c r="R114" s="34"/>
      <c r="S114" s="34"/>
      <c r="T114" s="34"/>
      <c r="U114" s="34"/>
      <c r="V114" s="34"/>
      <c r="W114" s="34"/>
      <c r="X114" s="34"/>
      <c r="Y114" s="34"/>
      <c r="Z114" s="34"/>
      <c r="AA114" s="34"/>
      <c r="AB114" s="34"/>
      <c r="AC114" s="34"/>
      <c r="AD114" s="34"/>
      <c r="AE114" s="34"/>
      <c r="AF114" s="34"/>
      <c r="AG114" s="34"/>
      <c r="AH114" s="34"/>
      <c r="AI114" s="34"/>
      <c r="AJ114" s="34"/>
      <c r="AK114" s="34"/>
      <c r="AL114" s="34"/>
      <c r="AM114" s="34"/>
      <c r="AN114" s="34"/>
      <c r="AO114" s="34"/>
      <c r="AP114" s="34"/>
      <c r="AQ114" s="34"/>
      <c r="AR114" s="34"/>
      <c r="AS114" s="34"/>
      <c r="AT114" s="34"/>
      <c r="AU114" s="34"/>
      <c r="AV114" s="34"/>
      <c r="AW114" s="34"/>
      <c r="AX114" s="34"/>
      <c r="AY114" s="34"/>
      <c r="AZ114" s="34"/>
      <c r="BA114" s="662"/>
      <c r="BB114" s="662"/>
      <c r="BC114" s="662"/>
      <c r="BD114" s="662"/>
      <c r="BE114" s="662"/>
      <c r="BF114" s="662"/>
      <c r="BG114" s="662"/>
      <c r="BH114" s="662"/>
      <c r="BI114" s="662"/>
      <c r="BJ114" s="662"/>
      <c r="BK114" s="662"/>
    </row>
    <row r="115" spans="1:63" ht="15.75">
      <c r="A115" s="419">
        <f>ROW()</f>
        <v>115</v>
      </c>
      <c r="B115" s="4" t="s">
        <v>36</v>
      </c>
      <c r="C115" s="4"/>
      <c r="D115" s="34"/>
      <c r="E115" s="34"/>
      <c r="F115" s="34"/>
      <c r="G115" s="34"/>
      <c r="H115" s="34"/>
      <c r="I115" s="34"/>
      <c r="J115" s="34"/>
      <c r="K115" s="34"/>
      <c r="L115" s="34"/>
      <c r="M115" s="34"/>
      <c r="N115" s="34"/>
      <c r="O115" s="34"/>
      <c r="P115" s="34"/>
      <c r="Q115" s="34"/>
      <c r="R115" s="34"/>
      <c r="S115" s="34"/>
      <c r="T115" s="34"/>
      <c r="U115" s="34"/>
      <c r="V115" s="34"/>
      <c r="W115" s="34"/>
      <c r="X115" s="34"/>
      <c r="Y115" s="34"/>
      <c r="Z115" s="34"/>
      <c r="AA115" s="34"/>
      <c r="AB115" s="34"/>
      <c r="AC115" s="34"/>
      <c r="AD115" s="34"/>
      <c r="AE115" s="34"/>
      <c r="AF115" s="34"/>
      <c r="AG115" s="34"/>
      <c r="AH115" s="34"/>
      <c r="AI115" s="34"/>
      <c r="AJ115" s="34"/>
      <c r="AK115" s="34"/>
      <c r="AL115" s="34"/>
      <c r="AM115" s="34"/>
      <c r="AN115" s="34"/>
      <c r="AO115" s="34"/>
      <c r="AP115" s="34"/>
      <c r="AQ115" s="34"/>
      <c r="AR115" s="34"/>
      <c r="AS115" s="34"/>
      <c r="AT115" s="34"/>
      <c r="AU115" s="34"/>
      <c r="AV115" s="34"/>
      <c r="AW115" s="34"/>
      <c r="AX115" s="34"/>
      <c r="AY115" s="34"/>
      <c r="AZ115" s="34"/>
      <c r="BA115" s="662"/>
      <c r="BB115" s="662"/>
      <c r="BC115" s="662"/>
      <c r="BD115" s="662"/>
      <c r="BE115" s="662"/>
      <c r="BF115" s="662"/>
      <c r="BG115" s="662"/>
      <c r="BH115" s="662"/>
      <c r="BI115" s="662"/>
      <c r="BJ115" s="662"/>
      <c r="BK115" s="662"/>
    </row>
    <row r="116" spans="1:63" ht="15.75">
      <c r="A116" s="419">
        <f>ROW()</f>
        <v>116</v>
      </c>
      <c r="B116" s="4" t="s">
        <v>37</v>
      </c>
      <c r="C116" s="4"/>
      <c r="D116" s="34"/>
      <c r="E116" s="34"/>
      <c r="F116" s="34"/>
      <c r="G116" s="34"/>
      <c r="H116" s="34"/>
      <c r="I116" s="34"/>
      <c r="J116" s="34"/>
      <c r="K116" s="34"/>
      <c r="L116" s="34"/>
      <c r="M116" s="34"/>
      <c r="N116" s="34"/>
      <c r="O116" s="34"/>
      <c r="P116" s="34"/>
      <c r="Q116" s="34"/>
      <c r="R116" s="34"/>
      <c r="S116" s="34"/>
      <c r="T116" s="34"/>
      <c r="U116" s="34"/>
      <c r="V116" s="34"/>
      <c r="W116" s="34"/>
      <c r="X116" s="34"/>
      <c r="Y116" s="34"/>
      <c r="Z116" s="34"/>
      <c r="AA116" s="34"/>
      <c r="AB116" s="34"/>
      <c r="AC116" s="34"/>
      <c r="AD116" s="34"/>
      <c r="AE116" s="34"/>
      <c r="AF116" s="34"/>
      <c r="AG116" s="34"/>
      <c r="AH116" s="34"/>
      <c r="AI116" s="34"/>
      <c r="AJ116" s="34"/>
      <c r="AK116" s="34"/>
      <c r="AL116" s="34"/>
      <c r="AM116" s="34"/>
      <c r="AN116" s="34"/>
      <c r="AO116" s="34"/>
      <c r="AP116" s="34"/>
      <c r="AQ116" s="34"/>
      <c r="AR116" s="34"/>
      <c r="AS116" s="34"/>
      <c r="AT116" s="34"/>
      <c r="AU116" s="34"/>
      <c r="AV116" s="34"/>
      <c r="AW116" s="34"/>
      <c r="AX116" s="34"/>
      <c r="AY116" s="34"/>
      <c r="AZ116" s="34"/>
      <c r="BA116" s="662"/>
      <c r="BB116" s="662"/>
      <c r="BC116" s="662"/>
      <c r="BD116" s="662"/>
      <c r="BE116" s="662"/>
      <c r="BF116" s="662"/>
      <c r="BG116" s="662"/>
      <c r="BH116" s="662"/>
      <c r="BI116" s="662"/>
      <c r="BJ116" s="662"/>
      <c r="BK116" s="662"/>
    </row>
    <row r="117" spans="1:63" ht="15.75">
      <c r="A117" s="419">
        <f>ROW()</f>
        <v>117</v>
      </c>
      <c r="B117" s="4" t="s">
        <v>38</v>
      </c>
      <c r="C117" s="4"/>
      <c r="D117" s="34"/>
      <c r="E117" s="34"/>
      <c r="F117" s="34"/>
      <c r="G117" s="34"/>
      <c r="H117" s="34"/>
      <c r="I117" s="34"/>
      <c r="J117" s="34"/>
      <c r="K117" s="34"/>
      <c r="L117" s="34"/>
      <c r="M117" s="34"/>
      <c r="N117" s="34"/>
      <c r="O117" s="34"/>
      <c r="P117" s="34"/>
      <c r="Q117" s="34"/>
      <c r="R117" s="34"/>
      <c r="S117" s="34"/>
      <c r="T117" s="34"/>
      <c r="U117" s="34"/>
      <c r="V117" s="34"/>
      <c r="W117" s="34"/>
      <c r="X117" s="34"/>
      <c r="Y117" s="34"/>
      <c r="Z117" s="34"/>
      <c r="AA117" s="34"/>
      <c r="AB117" s="34"/>
      <c r="AC117" s="34"/>
      <c r="AD117" s="34"/>
      <c r="AE117" s="34"/>
      <c r="AF117" s="34"/>
      <c r="AG117" s="34"/>
      <c r="AH117" s="34"/>
      <c r="AI117" s="34"/>
      <c r="AJ117" s="34"/>
      <c r="AK117" s="34"/>
      <c r="AL117" s="34"/>
      <c r="AM117" s="34"/>
      <c r="AN117" s="34"/>
      <c r="AO117" s="34"/>
      <c r="AP117" s="34"/>
      <c r="AQ117" s="34"/>
      <c r="AR117" s="34"/>
      <c r="AS117" s="34"/>
      <c r="AT117" s="34"/>
      <c r="AU117" s="34"/>
      <c r="AV117" s="34"/>
      <c r="AW117" s="34"/>
      <c r="AX117" s="34"/>
      <c r="AY117" s="34"/>
      <c r="AZ117" s="34"/>
      <c r="BA117" s="662"/>
      <c r="BB117" s="662"/>
      <c r="BC117" s="662"/>
      <c r="BD117" s="662"/>
      <c r="BE117" s="662"/>
      <c r="BF117" s="662"/>
      <c r="BG117" s="662"/>
      <c r="BH117" s="662"/>
      <c r="BI117" s="662"/>
      <c r="BJ117" s="662"/>
      <c r="BK117" s="662"/>
    </row>
    <row r="118" spans="1:63" ht="15.75">
      <c r="A118" s="419">
        <f>ROW()</f>
        <v>118</v>
      </c>
      <c r="B118" s="4" t="s">
        <v>39</v>
      </c>
      <c r="C118" s="4"/>
      <c r="D118" s="34"/>
      <c r="E118" s="34"/>
      <c r="F118" s="34"/>
      <c r="G118" s="34"/>
      <c r="H118" s="34"/>
      <c r="I118" s="34"/>
      <c r="J118" s="34"/>
      <c r="K118" s="34"/>
      <c r="L118" s="34"/>
      <c r="M118" s="34"/>
      <c r="N118" s="34"/>
      <c r="O118" s="34"/>
      <c r="P118" s="34"/>
      <c r="Q118" s="34"/>
      <c r="R118" s="34"/>
      <c r="S118" s="34"/>
      <c r="T118" s="34"/>
      <c r="U118" s="34"/>
      <c r="V118" s="34"/>
      <c r="W118" s="34"/>
      <c r="X118" s="34"/>
      <c r="Y118" s="34"/>
      <c r="Z118" s="34"/>
      <c r="AA118" s="34"/>
      <c r="AB118" s="34"/>
      <c r="AC118" s="34"/>
      <c r="AD118" s="34"/>
      <c r="AE118" s="34"/>
      <c r="AF118" s="34"/>
      <c r="AG118" s="34"/>
      <c r="AH118" s="34"/>
      <c r="AI118" s="34"/>
      <c r="AJ118" s="34"/>
      <c r="AK118" s="34"/>
      <c r="AL118" s="34"/>
      <c r="AM118" s="34"/>
      <c r="AN118" s="34"/>
      <c r="AO118" s="34"/>
      <c r="AP118" s="34"/>
      <c r="AQ118" s="34"/>
      <c r="AR118" s="34"/>
      <c r="AS118" s="34"/>
      <c r="AT118" s="34"/>
      <c r="AU118" s="34"/>
      <c r="AV118" s="34"/>
      <c r="AW118" s="34"/>
      <c r="AX118" s="34"/>
      <c r="AY118" s="34"/>
      <c r="AZ118" s="34"/>
      <c r="BA118" s="662"/>
      <c r="BB118" s="662"/>
      <c r="BC118" s="662"/>
      <c r="BD118" s="662"/>
      <c r="BE118" s="662"/>
      <c r="BF118" s="662"/>
      <c r="BG118" s="662"/>
      <c r="BH118" s="662"/>
      <c r="BI118" s="662"/>
      <c r="BJ118" s="662"/>
      <c r="BK118" s="662"/>
    </row>
    <row r="119" spans="1:63" ht="15.75">
      <c r="A119" s="419">
        <f>ROW()</f>
        <v>119</v>
      </c>
      <c r="B119" s="4" t="s">
        <v>40</v>
      </c>
      <c r="C119" s="4"/>
      <c r="D119" s="34"/>
      <c r="E119" s="34"/>
      <c r="F119" s="34"/>
      <c r="G119" s="34"/>
      <c r="H119" s="34"/>
      <c r="I119" s="34"/>
      <c r="J119" s="34"/>
      <c r="K119" s="34"/>
      <c r="L119" s="34"/>
      <c r="M119" s="34"/>
      <c r="N119" s="34"/>
      <c r="O119" s="34"/>
      <c r="P119" s="34"/>
      <c r="Q119" s="34"/>
      <c r="R119" s="34"/>
      <c r="S119" s="34"/>
      <c r="T119" s="34"/>
      <c r="U119" s="34"/>
      <c r="V119" s="34"/>
      <c r="W119" s="34"/>
      <c r="X119" s="34"/>
      <c r="Y119" s="34"/>
      <c r="Z119" s="34"/>
      <c r="AA119" s="34"/>
      <c r="AB119" s="34"/>
      <c r="AC119" s="34"/>
      <c r="AD119" s="34"/>
      <c r="AE119" s="34"/>
      <c r="AF119" s="34"/>
      <c r="AG119" s="34"/>
      <c r="AH119" s="34"/>
      <c r="AI119" s="34"/>
      <c r="AJ119" s="34"/>
      <c r="AK119" s="34"/>
      <c r="AL119" s="34"/>
      <c r="AM119" s="34"/>
      <c r="AN119" s="34"/>
      <c r="AO119" s="34"/>
      <c r="AP119" s="34"/>
      <c r="AQ119" s="34"/>
      <c r="AR119" s="34"/>
      <c r="AS119" s="34"/>
      <c r="AT119" s="34"/>
      <c r="AU119" s="34"/>
      <c r="AV119" s="34"/>
      <c r="AW119" s="34"/>
      <c r="AX119" s="34"/>
      <c r="AY119" s="34"/>
      <c r="AZ119" s="34"/>
      <c r="BA119" s="662"/>
      <c r="BB119" s="662"/>
      <c r="BC119" s="662"/>
      <c r="BD119" s="662"/>
      <c r="BE119" s="662"/>
      <c r="BF119" s="662"/>
      <c r="BG119" s="662"/>
      <c r="BH119" s="662"/>
      <c r="BI119" s="662"/>
      <c r="BJ119" s="662"/>
      <c r="BK119" s="662"/>
    </row>
    <row r="120" spans="1:63" ht="15.75">
      <c r="A120" s="419">
        <f>ROW()</f>
        <v>120</v>
      </c>
      <c r="B120" s="4" t="s">
        <v>306</v>
      </c>
      <c r="C120" s="4"/>
      <c r="D120" s="34"/>
      <c r="E120" s="34"/>
      <c r="F120" s="34"/>
      <c r="G120" s="34"/>
      <c r="H120" s="34"/>
      <c r="I120" s="34"/>
      <c r="J120" s="34"/>
      <c r="K120" s="34"/>
      <c r="L120" s="34"/>
      <c r="M120" s="34"/>
      <c r="N120" s="34"/>
      <c r="O120" s="34"/>
      <c r="P120" s="34"/>
      <c r="Q120" s="34"/>
      <c r="R120" s="34"/>
      <c r="S120" s="34"/>
      <c r="T120" s="34"/>
      <c r="U120" s="34"/>
      <c r="V120" s="34"/>
      <c r="W120" s="34"/>
      <c r="X120" s="34"/>
      <c r="Y120" s="34"/>
      <c r="Z120" s="34"/>
      <c r="AA120" s="34"/>
      <c r="AB120" s="34"/>
      <c r="AC120" s="34"/>
      <c r="AD120" s="34"/>
      <c r="AE120" s="34"/>
      <c r="AF120" s="34"/>
      <c r="AG120" s="34"/>
      <c r="AH120" s="34"/>
      <c r="AI120" s="34"/>
      <c r="AJ120" s="34"/>
      <c r="AK120" s="34"/>
      <c r="AL120" s="34"/>
      <c r="AM120" s="34"/>
      <c r="AN120" s="34"/>
      <c r="AO120" s="34"/>
      <c r="AP120" s="34"/>
      <c r="AQ120" s="34"/>
      <c r="AR120" s="34"/>
      <c r="AS120" s="34"/>
      <c r="AT120" s="34"/>
      <c r="AU120" s="34"/>
      <c r="AV120" s="34"/>
      <c r="AW120" s="34"/>
      <c r="AX120" s="34"/>
      <c r="AY120" s="34"/>
      <c r="AZ120" s="34"/>
      <c r="BA120" s="662"/>
      <c r="BB120" s="662"/>
      <c r="BC120" s="662"/>
      <c r="BD120" s="662"/>
      <c r="BE120" s="662"/>
      <c r="BF120" s="662"/>
      <c r="BG120" s="662"/>
      <c r="BH120" s="662"/>
      <c r="BI120" s="662"/>
      <c r="BJ120" s="662"/>
      <c r="BK120" s="662"/>
    </row>
    <row r="121" spans="1:63" ht="15.75">
      <c r="A121" s="419">
        <f>ROW()</f>
        <v>121</v>
      </c>
      <c r="B121" s="4" t="s">
        <v>256</v>
      </c>
      <c r="C121" s="4"/>
      <c r="D121" s="34"/>
      <c r="E121" s="34"/>
      <c r="F121" s="34"/>
      <c r="G121" s="34"/>
      <c r="H121" s="34"/>
      <c r="I121" s="34"/>
      <c r="J121" s="34"/>
      <c r="K121" s="34"/>
      <c r="L121" s="34"/>
      <c r="M121" s="34"/>
      <c r="N121" s="34"/>
      <c r="O121" s="34"/>
      <c r="P121" s="34"/>
      <c r="Q121" s="34"/>
      <c r="R121" s="34"/>
      <c r="S121" s="34"/>
      <c r="T121" s="34"/>
      <c r="U121" s="34"/>
      <c r="V121" s="34"/>
      <c r="W121" s="34"/>
      <c r="X121" s="34"/>
      <c r="Y121" s="34"/>
      <c r="Z121" s="34"/>
      <c r="AA121" s="34"/>
      <c r="AB121" s="34"/>
      <c r="AC121" s="34"/>
      <c r="AD121" s="34"/>
      <c r="AE121" s="34"/>
      <c r="AF121" s="34"/>
      <c r="AG121" s="34"/>
      <c r="AH121" s="34"/>
      <c r="AI121" s="34"/>
      <c r="AJ121" s="34"/>
      <c r="AK121" s="34"/>
      <c r="AL121" s="34"/>
      <c r="AM121" s="34"/>
      <c r="AN121" s="34"/>
      <c r="AO121" s="34"/>
      <c r="AP121" s="34"/>
      <c r="AQ121" s="34"/>
      <c r="AR121" s="34"/>
      <c r="AS121" s="34"/>
      <c r="AT121" s="34"/>
      <c r="AU121" s="34"/>
      <c r="AV121" s="34"/>
      <c r="AW121" s="34"/>
      <c r="AX121" s="34"/>
      <c r="AY121" s="34"/>
      <c r="AZ121" s="34"/>
      <c r="BA121" s="662"/>
      <c r="BB121" s="662"/>
      <c r="BC121" s="662"/>
      <c r="BD121" s="662"/>
      <c r="BE121" s="662"/>
      <c r="BF121" s="662"/>
      <c r="BG121" s="662"/>
      <c r="BH121" s="662"/>
      <c r="BI121" s="662"/>
      <c r="BJ121" s="662"/>
      <c r="BK121" s="662"/>
    </row>
    <row r="122" spans="1:63" ht="15.75">
      <c r="A122" s="419">
        <f>ROW()</f>
        <v>122</v>
      </c>
      <c r="B122" s="4" t="s">
        <v>460</v>
      </c>
      <c r="C122" s="4"/>
      <c r="D122" s="34"/>
      <c r="E122" s="34"/>
      <c r="F122" s="34"/>
      <c r="G122" s="34"/>
      <c r="H122" s="34"/>
      <c r="I122" s="34"/>
      <c r="J122" s="34"/>
      <c r="K122" s="34"/>
      <c r="L122" s="34"/>
      <c r="M122" s="34"/>
      <c r="N122" s="34"/>
      <c r="O122" s="34"/>
      <c r="P122" s="34"/>
      <c r="Q122" s="34"/>
      <c r="R122" s="34"/>
      <c r="S122" s="34"/>
      <c r="T122" s="34"/>
      <c r="U122" s="34"/>
      <c r="V122" s="34"/>
      <c r="W122" s="34"/>
      <c r="X122" s="34"/>
      <c r="Y122" s="34"/>
      <c r="Z122" s="34"/>
      <c r="AA122" s="34"/>
      <c r="AB122" s="34"/>
      <c r="AC122" s="34"/>
      <c r="AD122" s="34"/>
      <c r="AE122" s="34"/>
      <c r="AF122" s="34"/>
      <c r="AG122" s="34"/>
      <c r="AH122" s="34"/>
      <c r="AI122" s="34"/>
      <c r="AJ122" s="34"/>
      <c r="AK122" s="34"/>
      <c r="AL122" s="34"/>
      <c r="AM122" s="34"/>
      <c r="AN122" s="34"/>
      <c r="AO122" s="34"/>
      <c r="AP122" s="34"/>
      <c r="AQ122" s="34"/>
      <c r="AR122" s="34"/>
      <c r="AS122" s="34"/>
      <c r="AT122" s="34"/>
      <c r="AU122" s="34"/>
      <c r="AV122" s="34"/>
      <c r="AW122" s="34"/>
      <c r="AX122" s="34"/>
      <c r="AY122" s="34"/>
      <c r="AZ122" s="34"/>
      <c r="BA122" s="662"/>
      <c r="BB122" s="662"/>
      <c r="BC122" s="662"/>
      <c r="BD122" s="662"/>
      <c r="BE122" s="662"/>
      <c r="BF122" s="662"/>
      <c r="BG122" s="662"/>
      <c r="BH122" s="662"/>
      <c r="BI122" s="662"/>
      <c r="BJ122" s="662"/>
      <c r="BK122" s="662"/>
    </row>
    <row r="123" spans="1:63" ht="15.75">
      <c r="A123" s="419">
        <f>ROW()</f>
        <v>123</v>
      </c>
      <c r="B123" s="4" t="s">
        <v>461</v>
      </c>
      <c r="C123" s="4"/>
      <c r="D123" s="34"/>
      <c r="E123" s="34"/>
      <c r="F123" s="34"/>
      <c r="G123" s="34"/>
      <c r="H123" s="34"/>
      <c r="I123" s="34"/>
      <c r="J123" s="34"/>
      <c r="K123" s="34"/>
      <c r="L123" s="34"/>
      <c r="M123" s="34"/>
      <c r="N123" s="34"/>
      <c r="O123" s="34"/>
      <c r="P123" s="34"/>
      <c r="Q123" s="34"/>
      <c r="R123" s="34"/>
      <c r="S123" s="34"/>
      <c r="T123" s="34"/>
      <c r="U123" s="34"/>
      <c r="V123" s="34"/>
      <c r="W123" s="34"/>
      <c r="X123" s="34"/>
      <c r="Y123" s="34"/>
      <c r="Z123" s="34"/>
      <c r="AA123" s="34"/>
      <c r="AB123" s="34"/>
      <c r="AC123" s="34"/>
      <c r="AD123" s="34"/>
      <c r="AE123" s="34"/>
      <c r="AF123" s="34"/>
      <c r="AG123" s="34"/>
      <c r="AH123" s="34"/>
      <c r="AI123" s="34"/>
      <c r="AJ123" s="34"/>
      <c r="AK123" s="34"/>
      <c r="AL123" s="34"/>
      <c r="AM123" s="34"/>
      <c r="AN123" s="34"/>
      <c r="AO123" s="34"/>
      <c r="AP123" s="34"/>
      <c r="AQ123" s="34"/>
      <c r="AR123" s="34"/>
      <c r="AS123" s="34"/>
      <c r="AT123" s="34"/>
      <c r="AU123" s="34"/>
      <c r="AV123" s="34"/>
      <c r="AW123" s="34"/>
      <c r="AX123" s="34"/>
      <c r="AY123" s="34"/>
      <c r="AZ123" s="34"/>
      <c r="BA123" s="662"/>
      <c r="BB123" s="662"/>
      <c r="BC123" s="662"/>
      <c r="BD123" s="662"/>
      <c r="BE123" s="662"/>
      <c r="BF123" s="662"/>
      <c r="BG123" s="662"/>
      <c r="BH123" s="662"/>
      <c r="BI123" s="662"/>
      <c r="BJ123" s="662"/>
      <c r="BK123" s="662"/>
    </row>
    <row r="124" spans="1:63" ht="15.75">
      <c r="A124" s="419">
        <f>ROW()</f>
        <v>124</v>
      </c>
      <c r="B124" s="4" t="s">
        <v>462</v>
      </c>
      <c r="C124" s="4"/>
      <c r="D124" s="34"/>
      <c r="E124" s="34"/>
      <c r="F124" s="34"/>
      <c r="G124" s="34"/>
      <c r="H124" s="34"/>
      <c r="I124" s="34"/>
      <c r="J124" s="34"/>
      <c r="K124" s="34"/>
      <c r="L124" s="34"/>
      <c r="M124" s="34"/>
      <c r="N124" s="34"/>
      <c r="O124" s="34"/>
      <c r="P124" s="34"/>
      <c r="Q124" s="34"/>
      <c r="R124" s="34"/>
      <c r="S124" s="34"/>
      <c r="T124" s="34"/>
      <c r="U124" s="34"/>
      <c r="V124" s="34"/>
      <c r="W124" s="34"/>
      <c r="X124" s="34"/>
      <c r="Y124" s="34"/>
      <c r="Z124" s="34"/>
      <c r="AA124" s="34"/>
      <c r="AB124" s="34"/>
      <c r="AC124" s="34"/>
      <c r="AD124" s="34"/>
      <c r="AE124" s="34"/>
      <c r="AF124" s="34"/>
      <c r="AG124" s="34"/>
      <c r="AH124" s="34"/>
      <c r="AI124" s="34"/>
      <c r="AJ124" s="34"/>
      <c r="AK124" s="34"/>
      <c r="AL124" s="34"/>
      <c r="AM124" s="34"/>
      <c r="AN124" s="34"/>
      <c r="AO124" s="34"/>
      <c r="AP124" s="34"/>
      <c r="AQ124" s="34"/>
      <c r="AR124" s="34"/>
      <c r="AS124" s="34"/>
      <c r="AT124" s="34"/>
      <c r="AU124" s="34"/>
      <c r="AV124" s="34"/>
      <c r="AW124" s="34"/>
      <c r="AX124" s="34"/>
      <c r="AY124" s="34"/>
      <c r="AZ124" s="34"/>
      <c r="BA124" s="662"/>
      <c r="BB124" s="662"/>
      <c r="BC124" s="662"/>
      <c r="BD124" s="662"/>
      <c r="BE124" s="662"/>
      <c r="BF124" s="662"/>
      <c r="BG124" s="662"/>
      <c r="BH124" s="662"/>
      <c r="BI124" s="662"/>
      <c r="BJ124" s="662"/>
      <c r="BK124" s="662"/>
    </row>
    <row r="125" spans="1:63" ht="15.75">
      <c r="A125" s="419">
        <f>ROW()</f>
        <v>125</v>
      </c>
      <c r="B125" s="81" t="s">
        <v>16</v>
      </c>
      <c r="C125" s="81"/>
      <c r="D125" s="25">
        <f>SUM(D112:D124)</f>
        <v>0</v>
      </c>
      <c r="E125" s="25">
        <f t="shared" ref="E125" si="324">SUM(E112:E124)</f>
        <v>0</v>
      </c>
      <c r="F125" s="25">
        <f t="shared" ref="F125" si="325">SUM(F112:F124)</f>
        <v>0</v>
      </c>
      <c r="G125" s="25">
        <f t="shared" ref="G125" si="326">SUM(G112:G124)</f>
        <v>0</v>
      </c>
      <c r="H125" s="25">
        <f t="shared" ref="H125" si="327">SUM(H112:H124)</f>
        <v>0</v>
      </c>
      <c r="I125" s="25">
        <f t="shared" ref="I125" si="328">SUM(I112:I124)</f>
        <v>0</v>
      </c>
      <c r="J125" s="25">
        <f t="shared" ref="J125" si="329">SUM(J112:J124)</f>
        <v>0</v>
      </c>
      <c r="K125" s="25">
        <f t="shared" ref="K125" si="330">SUM(K112:K124)</f>
        <v>0</v>
      </c>
      <c r="L125" s="25">
        <f t="shared" ref="L125" si="331">SUM(L112:L124)</f>
        <v>0</v>
      </c>
      <c r="M125" s="25">
        <f t="shared" ref="M125" si="332">SUM(M112:M124)</f>
        <v>0</v>
      </c>
      <c r="N125" s="25">
        <f t="shared" ref="N125" si="333">SUM(N112:N124)</f>
        <v>0</v>
      </c>
      <c r="O125" s="25">
        <f t="shared" ref="O125" si="334">SUM(O112:O124)</f>
        <v>0</v>
      </c>
      <c r="P125" s="25">
        <f t="shared" ref="P125" si="335">SUM(P112:P124)</f>
        <v>0</v>
      </c>
      <c r="Q125" s="25">
        <f t="shared" ref="Q125" si="336">SUM(Q112:Q124)</f>
        <v>0</v>
      </c>
      <c r="R125" s="25">
        <f t="shared" ref="R125" si="337">SUM(R112:R124)</f>
        <v>0</v>
      </c>
      <c r="S125" s="25">
        <f t="shared" ref="S125" si="338">SUM(S112:S124)</f>
        <v>0</v>
      </c>
      <c r="T125" s="25">
        <f t="shared" ref="T125" si="339">SUM(T112:T124)</f>
        <v>0</v>
      </c>
      <c r="U125" s="25">
        <f t="shared" ref="U125" si="340">SUM(U112:U124)</f>
        <v>0</v>
      </c>
      <c r="V125" s="25">
        <f t="shared" ref="V125" si="341">SUM(V112:V124)</f>
        <v>0</v>
      </c>
      <c r="W125" s="25">
        <f t="shared" ref="W125" si="342">SUM(W112:W124)</f>
        <v>0</v>
      </c>
      <c r="X125" s="25">
        <f t="shared" ref="X125" si="343">SUM(X112:X124)</f>
        <v>0</v>
      </c>
      <c r="Y125" s="25">
        <f t="shared" ref="Y125" si="344">SUM(Y112:Y124)</f>
        <v>0</v>
      </c>
      <c r="Z125" s="25">
        <f t="shared" ref="Z125" si="345">SUM(Z112:Z124)</f>
        <v>0</v>
      </c>
      <c r="AA125" s="25">
        <f t="shared" ref="AA125" si="346">SUM(AA112:AA124)</f>
        <v>0</v>
      </c>
      <c r="AB125" s="25">
        <f t="shared" ref="AB125" si="347">SUM(AB112:AB124)</f>
        <v>0</v>
      </c>
      <c r="AC125" s="25">
        <f t="shared" ref="AC125" si="348">SUM(AC112:AC124)</f>
        <v>0</v>
      </c>
      <c r="AD125" s="25">
        <f t="shared" ref="AD125" si="349">SUM(AD112:AD124)</f>
        <v>0</v>
      </c>
      <c r="AE125" s="25">
        <f t="shared" ref="AE125" si="350">SUM(AE112:AE124)</f>
        <v>0</v>
      </c>
      <c r="AF125" s="25">
        <f t="shared" ref="AF125" si="351">SUM(AF112:AF124)</f>
        <v>0</v>
      </c>
      <c r="AG125" s="25">
        <f t="shared" ref="AG125" si="352">SUM(AG112:AG124)</f>
        <v>0</v>
      </c>
      <c r="AH125" s="25">
        <f t="shared" ref="AH125" si="353">SUM(AH112:AH124)</f>
        <v>0</v>
      </c>
      <c r="AI125" s="25">
        <f t="shared" ref="AI125" si="354">SUM(AI112:AI124)</f>
        <v>0</v>
      </c>
      <c r="AJ125" s="25">
        <f t="shared" ref="AJ125" si="355">SUM(AJ112:AJ124)</f>
        <v>0</v>
      </c>
      <c r="AK125" s="25">
        <f t="shared" ref="AK125" si="356">SUM(AK112:AK124)</f>
        <v>0</v>
      </c>
      <c r="AL125" s="25">
        <f t="shared" ref="AL125" si="357">SUM(AL112:AL124)</f>
        <v>0</v>
      </c>
      <c r="AM125" s="25">
        <f t="shared" ref="AM125" si="358">SUM(AM112:AM124)</f>
        <v>0</v>
      </c>
      <c r="AN125" s="25">
        <f t="shared" ref="AN125" si="359">SUM(AN112:AN124)</f>
        <v>0</v>
      </c>
      <c r="AO125" s="25">
        <f t="shared" ref="AO125" si="360">SUM(AO112:AO124)</f>
        <v>0</v>
      </c>
      <c r="AP125" s="25">
        <f t="shared" ref="AP125" si="361">SUM(AP112:AP124)</f>
        <v>0</v>
      </c>
      <c r="AQ125" s="25">
        <f t="shared" ref="AQ125" si="362">SUM(AQ112:AQ124)</f>
        <v>0</v>
      </c>
      <c r="AR125" s="25">
        <f t="shared" ref="AR125" si="363">SUM(AR112:AR124)</f>
        <v>0</v>
      </c>
      <c r="AS125" s="25">
        <f t="shared" ref="AS125" si="364">SUM(AS112:AS124)</f>
        <v>0</v>
      </c>
      <c r="AT125" s="25">
        <f t="shared" ref="AT125" si="365">SUM(AT112:AT124)</f>
        <v>0</v>
      </c>
      <c r="AU125" s="25">
        <f t="shared" ref="AU125" si="366">SUM(AU112:AU124)</f>
        <v>0</v>
      </c>
      <c r="AV125" s="25">
        <f t="shared" ref="AV125" si="367">SUM(AV112:AV124)</f>
        <v>0</v>
      </c>
      <c r="AW125" s="25">
        <f t="shared" ref="AW125" si="368">SUM(AW112:AW124)</f>
        <v>0</v>
      </c>
      <c r="AX125" s="25">
        <f t="shared" ref="AX125" si="369">SUM(AX112:AX124)</f>
        <v>0</v>
      </c>
      <c r="AY125" s="25">
        <f t="shared" ref="AY125" si="370">SUM(AY112:AY124)</f>
        <v>0</v>
      </c>
      <c r="AZ125" s="25">
        <f t="shared" ref="AZ125" si="371">SUM(AZ112:AZ124)</f>
        <v>0</v>
      </c>
      <c r="BA125" s="25">
        <f t="shared" ref="BA125" si="372">SUM(BA112:BA124)</f>
        <v>0</v>
      </c>
      <c r="BB125" s="25">
        <f t="shared" ref="BB125" si="373">SUM(BB112:BB124)</f>
        <v>0</v>
      </c>
      <c r="BC125" s="25">
        <f t="shared" ref="BC125" si="374">SUM(BC112:BC124)</f>
        <v>0</v>
      </c>
      <c r="BD125" s="25">
        <f t="shared" ref="BD125" si="375">SUM(BD112:BD124)</f>
        <v>0</v>
      </c>
      <c r="BE125" s="25">
        <f t="shared" ref="BE125" si="376">SUM(BE112:BE124)</f>
        <v>0</v>
      </c>
      <c r="BF125" s="25">
        <f t="shared" ref="BF125" si="377">SUM(BF112:BF124)</f>
        <v>0</v>
      </c>
      <c r="BG125" s="25">
        <f t="shared" ref="BG125" si="378">SUM(BG112:BG124)</f>
        <v>0</v>
      </c>
      <c r="BH125" s="25">
        <f t="shared" ref="BH125" si="379">SUM(BH112:BH124)</f>
        <v>0</v>
      </c>
      <c r="BI125" s="25">
        <f t="shared" ref="BI125" si="380">SUM(BI112:BI124)</f>
        <v>0</v>
      </c>
      <c r="BJ125" s="25">
        <f t="shared" ref="BJ125" si="381">SUM(BJ112:BJ124)</f>
        <v>0</v>
      </c>
      <c r="BK125" s="25">
        <f t="shared" ref="BK125" si="382">SUM(BK112:BK124)</f>
        <v>0</v>
      </c>
    </row>
    <row r="126" spans="1:63" s="8" customFormat="1" ht="15.75">
      <c r="A126" s="419">
        <f>ROW()</f>
        <v>126</v>
      </c>
      <c r="B126" s="96" t="s">
        <v>192</v>
      </c>
      <c r="C126" s="96"/>
      <c r="D126" s="245" t="s">
        <v>104</v>
      </c>
      <c r="E126" s="245" t="s">
        <v>104</v>
      </c>
      <c r="F126" s="245" t="s">
        <v>104</v>
      </c>
      <c r="G126" s="245" t="s">
        <v>104</v>
      </c>
      <c r="H126" s="245" t="s">
        <v>104</v>
      </c>
      <c r="I126" s="245" t="s">
        <v>104</v>
      </c>
      <c r="J126" s="245" t="s">
        <v>104</v>
      </c>
      <c r="K126" s="245" t="s">
        <v>104</v>
      </c>
      <c r="L126" s="245" t="s">
        <v>104</v>
      </c>
      <c r="M126" s="245" t="s">
        <v>104</v>
      </c>
      <c r="N126" s="245" t="s">
        <v>104</v>
      </c>
      <c r="O126" s="245" t="s">
        <v>104</v>
      </c>
      <c r="P126" s="245" t="s">
        <v>104</v>
      </c>
      <c r="Q126" s="245" t="s">
        <v>104</v>
      </c>
      <c r="R126" s="245" t="s">
        <v>104</v>
      </c>
      <c r="S126" s="245" t="s">
        <v>104</v>
      </c>
      <c r="T126" s="245" t="s">
        <v>104</v>
      </c>
      <c r="U126" s="245" t="s">
        <v>104</v>
      </c>
      <c r="V126" s="245" t="s">
        <v>104</v>
      </c>
      <c r="W126" s="245" t="s">
        <v>104</v>
      </c>
      <c r="X126" s="245" t="s">
        <v>104</v>
      </c>
      <c r="Y126" s="245" t="s">
        <v>104</v>
      </c>
      <c r="Z126" s="245" t="s">
        <v>104</v>
      </c>
      <c r="AA126" s="245" t="s">
        <v>104</v>
      </c>
      <c r="AB126" s="245" t="s">
        <v>104</v>
      </c>
      <c r="AC126" s="245" t="s">
        <v>104</v>
      </c>
      <c r="AD126" s="245" t="s">
        <v>104</v>
      </c>
      <c r="AE126" s="245" t="s">
        <v>104</v>
      </c>
      <c r="AF126" s="245" t="s">
        <v>104</v>
      </c>
      <c r="AG126" s="245" t="s">
        <v>104</v>
      </c>
      <c r="AH126" s="245" t="s">
        <v>104</v>
      </c>
      <c r="AI126" s="245" t="s">
        <v>104</v>
      </c>
      <c r="AJ126" s="245" t="s">
        <v>104</v>
      </c>
      <c r="AK126" s="245" t="s">
        <v>104</v>
      </c>
      <c r="AL126" s="245" t="s">
        <v>104</v>
      </c>
      <c r="AM126" s="245" t="s">
        <v>104</v>
      </c>
      <c r="AN126" s="245" t="s">
        <v>104</v>
      </c>
      <c r="AO126" s="245" t="s">
        <v>104</v>
      </c>
      <c r="AP126" s="245" t="s">
        <v>104</v>
      </c>
      <c r="AQ126" s="245" t="s">
        <v>104</v>
      </c>
      <c r="AR126" s="245" t="s">
        <v>104</v>
      </c>
      <c r="AS126" s="245" t="s">
        <v>104</v>
      </c>
      <c r="AT126" s="245" t="s">
        <v>104</v>
      </c>
      <c r="AU126" s="245" t="s">
        <v>104</v>
      </c>
      <c r="AV126" s="245" t="s">
        <v>104</v>
      </c>
      <c r="AW126" s="245" t="s">
        <v>104</v>
      </c>
      <c r="AX126" s="245" t="s">
        <v>104</v>
      </c>
      <c r="AY126" s="245" t="s">
        <v>104</v>
      </c>
      <c r="AZ126" s="245" t="s">
        <v>104</v>
      </c>
      <c r="BA126" s="245" t="s">
        <v>104</v>
      </c>
      <c r="BB126" s="245" t="s">
        <v>104</v>
      </c>
      <c r="BC126" s="245" t="s">
        <v>104</v>
      </c>
      <c r="BD126" s="245" t="s">
        <v>104</v>
      </c>
      <c r="BE126" s="245" t="s">
        <v>104</v>
      </c>
      <c r="BF126" s="245" t="s">
        <v>104</v>
      </c>
      <c r="BG126" s="245" t="s">
        <v>104</v>
      </c>
      <c r="BH126" s="245" t="s">
        <v>104</v>
      </c>
      <c r="BI126" s="245" t="s">
        <v>104</v>
      </c>
      <c r="BJ126" s="245" t="s">
        <v>104</v>
      </c>
      <c r="BK126" s="245" t="s">
        <v>104</v>
      </c>
    </row>
    <row r="127" spans="1:63" ht="15.75">
      <c r="A127" s="419">
        <f>ROW()</f>
        <v>127</v>
      </c>
      <c r="B127" s="4" t="s">
        <v>33</v>
      </c>
      <c r="C127" s="4"/>
      <c r="D127" s="34"/>
      <c r="E127" s="34"/>
      <c r="F127" s="34"/>
      <c r="G127" s="34"/>
      <c r="H127" s="34"/>
      <c r="I127" s="34"/>
      <c r="J127" s="34"/>
      <c r="K127" s="34"/>
      <c r="L127" s="34"/>
      <c r="M127" s="34"/>
      <c r="N127" s="34"/>
      <c r="O127" s="34"/>
      <c r="P127" s="34"/>
      <c r="Q127" s="34"/>
      <c r="R127" s="34"/>
      <c r="S127" s="34"/>
      <c r="T127" s="34"/>
      <c r="U127" s="34"/>
      <c r="V127" s="34"/>
      <c r="W127" s="34"/>
      <c r="X127" s="34"/>
      <c r="Y127" s="34"/>
      <c r="Z127" s="34"/>
      <c r="AA127" s="34"/>
      <c r="AB127" s="34"/>
      <c r="AC127" s="34"/>
      <c r="AD127" s="34"/>
      <c r="AE127" s="34"/>
      <c r="AF127" s="34"/>
      <c r="AG127" s="34"/>
      <c r="AH127" s="34"/>
      <c r="AI127" s="34"/>
      <c r="AJ127" s="34"/>
      <c r="AK127" s="34"/>
      <c r="AL127" s="34"/>
      <c r="AM127" s="34"/>
      <c r="AN127" s="34"/>
      <c r="AO127" s="34"/>
      <c r="AP127" s="34"/>
      <c r="AQ127" s="34"/>
      <c r="AR127" s="34"/>
      <c r="AS127" s="34"/>
      <c r="AT127" s="34"/>
      <c r="AU127" s="34"/>
      <c r="AV127" s="34"/>
      <c r="AW127" s="34"/>
      <c r="AX127" s="34"/>
      <c r="AY127" s="34"/>
      <c r="AZ127" s="34"/>
      <c r="BA127" s="505">
        <f>'2019 Capex NGR 77(2)(a)'!L6</f>
        <v>4.1814250421080435E-3</v>
      </c>
      <c r="BB127" s="662"/>
      <c r="BC127" s="662"/>
      <c r="BD127" s="662"/>
      <c r="BE127" s="662"/>
      <c r="BF127" s="662"/>
      <c r="BG127" s="662"/>
      <c r="BH127" s="662"/>
      <c r="BI127" s="662"/>
      <c r="BJ127" s="662"/>
      <c r="BK127" s="662"/>
    </row>
    <row r="128" spans="1:63" ht="15.75">
      <c r="A128" s="419">
        <f>ROW()</f>
        <v>128</v>
      </c>
      <c r="B128" s="4" t="s">
        <v>34</v>
      </c>
      <c r="C128" s="4"/>
      <c r="D128" s="34"/>
      <c r="E128" s="34"/>
      <c r="F128" s="34"/>
      <c r="G128" s="34"/>
      <c r="H128" s="34"/>
      <c r="I128" s="34"/>
      <c r="J128" s="34"/>
      <c r="K128" s="34"/>
      <c r="L128" s="34"/>
      <c r="M128" s="34"/>
      <c r="N128" s="34"/>
      <c r="O128" s="34"/>
      <c r="P128" s="34"/>
      <c r="Q128" s="34"/>
      <c r="R128" s="34"/>
      <c r="S128" s="34"/>
      <c r="T128" s="34"/>
      <c r="U128" s="34"/>
      <c r="V128" s="34"/>
      <c r="W128" s="34"/>
      <c r="X128" s="34"/>
      <c r="Y128" s="34"/>
      <c r="Z128" s="34"/>
      <c r="AA128" s="34"/>
      <c r="AB128" s="34"/>
      <c r="AC128" s="34"/>
      <c r="AD128" s="34"/>
      <c r="AE128" s="34"/>
      <c r="AF128" s="34"/>
      <c r="AG128" s="34"/>
      <c r="AH128" s="34"/>
      <c r="AI128" s="34"/>
      <c r="AJ128" s="34"/>
      <c r="AK128" s="34"/>
      <c r="AL128" s="34"/>
      <c r="AM128" s="34"/>
      <c r="AN128" s="34"/>
      <c r="AO128" s="34"/>
      <c r="AP128" s="34"/>
      <c r="AQ128" s="34"/>
      <c r="AR128" s="34"/>
      <c r="AS128" s="34"/>
      <c r="AT128" s="34"/>
      <c r="AU128" s="34"/>
      <c r="AV128" s="34"/>
      <c r="AW128" s="34"/>
      <c r="AX128" s="34"/>
      <c r="AY128" s="34"/>
      <c r="AZ128" s="34"/>
      <c r="BA128" s="505">
        <f>'2019 Capex NGR 77(2)(a)'!L7</f>
        <v>0</v>
      </c>
      <c r="BB128" s="662"/>
      <c r="BC128" s="662"/>
      <c r="BD128" s="662"/>
      <c r="BE128" s="662"/>
      <c r="BF128" s="662"/>
      <c r="BG128" s="662"/>
      <c r="BH128" s="662"/>
      <c r="BI128" s="662"/>
      <c r="BJ128" s="662"/>
      <c r="BK128" s="662"/>
    </row>
    <row r="129" spans="1:63" ht="15.75">
      <c r="A129" s="419">
        <f>ROW()</f>
        <v>129</v>
      </c>
      <c r="B129" s="4" t="s">
        <v>35</v>
      </c>
      <c r="C129" s="4"/>
      <c r="D129" s="34"/>
      <c r="E129" s="34"/>
      <c r="F129" s="34"/>
      <c r="G129" s="34"/>
      <c r="H129" s="34"/>
      <c r="I129" s="34"/>
      <c r="J129" s="34"/>
      <c r="K129" s="34"/>
      <c r="L129" s="34"/>
      <c r="M129" s="34"/>
      <c r="N129" s="34"/>
      <c r="O129" s="34"/>
      <c r="P129" s="34"/>
      <c r="Q129" s="34"/>
      <c r="R129" s="34"/>
      <c r="S129" s="34"/>
      <c r="T129" s="34"/>
      <c r="U129" s="34"/>
      <c r="V129" s="34"/>
      <c r="W129" s="34"/>
      <c r="X129" s="34"/>
      <c r="Y129" s="34"/>
      <c r="Z129" s="34"/>
      <c r="AA129" s="34"/>
      <c r="AB129" s="34"/>
      <c r="AC129" s="34"/>
      <c r="AD129" s="34"/>
      <c r="AE129" s="34"/>
      <c r="AF129" s="34"/>
      <c r="AG129" s="34"/>
      <c r="AH129" s="34"/>
      <c r="AI129" s="34"/>
      <c r="AJ129" s="34"/>
      <c r="AK129" s="34"/>
      <c r="AL129" s="34"/>
      <c r="AM129" s="34"/>
      <c r="AN129" s="34"/>
      <c r="AO129" s="34"/>
      <c r="AP129" s="34"/>
      <c r="AQ129" s="34"/>
      <c r="AR129" s="34"/>
      <c r="AS129" s="34"/>
      <c r="AT129" s="34"/>
      <c r="AU129" s="34"/>
      <c r="AV129" s="34"/>
      <c r="AW129" s="34"/>
      <c r="AX129" s="34"/>
      <c r="AY129" s="34"/>
      <c r="AZ129" s="34"/>
      <c r="BA129" s="505">
        <f>'2019 Capex NGR 77(2)(a)'!L8</f>
        <v>-0.11701840838059294</v>
      </c>
      <c r="BB129" s="662"/>
      <c r="BC129" s="662"/>
      <c r="BD129" s="662"/>
      <c r="BE129" s="662"/>
      <c r="BF129" s="662"/>
      <c r="BG129" s="662"/>
      <c r="BH129" s="662"/>
      <c r="BI129" s="662"/>
      <c r="BJ129" s="662"/>
      <c r="BK129" s="662"/>
    </row>
    <row r="130" spans="1:63" ht="15.75">
      <c r="A130" s="419">
        <f>ROW()</f>
        <v>130</v>
      </c>
      <c r="B130" s="4" t="s">
        <v>36</v>
      </c>
      <c r="C130" s="4"/>
      <c r="D130" s="34"/>
      <c r="E130" s="34"/>
      <c r="F130" s="34"/>
      <c r="G130" s="34"/>
      <c r="H130" s="34"/>
      <c r="I130" s="34"/>
      <c r="J130" s="34"/>
      <c r="K130" s="34"/>
      <c r="L130" s="34"/>
      <c r="M130" s="34"/>
      <c r="N130" s="34"/>
      <c r="O130" s="34"/>
      <c r="P130" s="34"/>
      <c r="Q130" s="34"/>
      <c r="R130" s="34"/>
      <c r="S130" s="34"/>
      <c r="T130" s="34"/>
      <c r="U130" s="34"/>
      <c r="V130" s="34"/>
      <c r="W130" s="34"/>
      <c r="X130" s="34"/>
      <c r="Y130" s="34"/>
      <c r="Z130" s="34"/>
      <c r="AA130" s="34"/>
      <c r="AB130" s="34"/>
      <c r="AC130" s="34"/>
      <c r="AD130" s="34"/>
      <c r="AE130" s="34"/>
      <c r="AF130" s="34"/>
      <c r="AG130" s="34"/>
      <c r="AH130" s="34"/>
      <c r="AI130" s="34"/>
      <c r="AJ130" s="34"/>
      <c r="AK130" s="34"/>
      <c r="AL130" s="34"/>
      <c r="AM130" s="34"/>
      <c r="AN130" s="34"/>
      <c r="AO130" s="34"/>
      <c r="AP130" s="34"/>
      <c r="AQ130" s="34"/>
      <c r="AR130" s="34"/>
      <c r="AS130" s="34"/>
      <c r="AT130" s="34"/>
      <c r="AU130" s="34"/>
      <c r="AV130" s="34"/>
      <c r="AW130" s="34"/>
      <c r="AX130" s="34"/>
      <c r="AY130" s="34"/>
      <c r="AZ130" s="34"/>
      <c r="BA130" s="505">
        <f>'2019 Capex NGR 77(2)(a)'!L9</f>
        <v>3.3700587929843547E-2</v>
      </c>
      <c r="BB130" s="662"/>
      <c r="BC130" s="662"/>
      <c r="BD130" s="662"/>
      <c r="BE130" s="662"/>
      <c r="BF130" s="662"/>
      <c r="BG130" s="662"/>
      <c r="BH130" s="662"/>
      <c r="BI130" s="662"/>
      <c r="BJ130" s="662"/>
      <c r="BK130" s="662"/>
    </row>
    <row r="131" spans="1:63" ht="15.75">
      <c r="A131" s="419">
        <f>ROW()</f>
        <v>131</v>
      </c>
      <c r="B131" s="4" t="s">
        <v>37</v>
      </c>
      <c r="C131" s="4"/>
      <c r="D131" s="34"/>
      <c r="E131" s="34"/>
      <c r="F131" s="34"/>
      <c r="G131" s="34"/>
      <c r="H131" s="34"/>
      <c r="I131" s="34"/>
      <c r="J131" s="34"/>
      <c r="K131" s="34"/>
      <c r="L131" s="34"/>
      <c r="M131" s="34"/>
      <c r="N131" s="34"/>
      <c r="O131" s="34"/>
      <c r="P131" s="34"/>
      <c r="Q131" s="34"/>
      <c r="R131" s="34"/>
      <c r="S131" s="34"/>
      <c r="T131" s="34"/>
      <c r="U131" s="34"/>
      <c r="V131" s="34"/>
      <c r="W131" s="34"/>
      <c r="X131" s="34"/>
      <c r="Y131" s="34"/>
      <c r="Z131" s="34"/>
      <c r="AA131" s="34"/>
      <c r="AB131" s="34"/>
      <c r="AC131" s="34"/>
      <c r="AD131" s="34"/>
      <c r="AE131" s="34"/>
      <c r="AF131" s="34"/>
      <c r="AG131" s="34"/>
      <c r="AH131" s="34"/>
      <c r="AI131" s="34"/>
      <c r="AJ131" s="34"/>
      <c r="AK131" s="34"/>
      <c r="AL131" s="34"/>
      <c r="AM131" s="34"/>
      <c r="AN131" s="34"/>
      <c r="AO131" s="34"/>
      <c r="AP131" s="34"/>
      <c r="AQ131" s="34"/>
      <c r="AR131" s="34"/>
      <c r="AS131" s="34"/>
      <c r="AT131" s="34"/>
      <c r="AU131" s="34"/>
      <c r="AV131" s="34"/>
      <c r="AW131" s="34"/>
      <c r="AX131" s="34"/>
      <c r="AY131" s="34"/>
      <c r="AZ131" s="34"/>
      <c r="BA131" s="505">
        <f>'2019 Capex NGR 77(2)(a)'!L10</f>
        <v>5.9286633632746187E-2</v>
      </c>
      <c r="BB131" s="662"/>
      <c r="BC131" s="662"/>
      <c r="BD131" s="662"/>
      <c r="BE131" s="662"/>
      <c r="BF131" s="662"/>
      <c r="BG131" s="662"/>
      <c r="BH131" s="662"/>
      <c r="BI131" s="662"/>
      <c r="BJ131" s="662"/>
      <c r="BK131" s="662"/>
    </row>
    <row r="132" spans="1:63" ht="15.75">
      <c r="A132" s="419">
        <f>ROW()</f>
        <v>132</v>
      </c>
      <c r="B132" s="4" t="s">
        <v>38</v>
      </c>
      <c r="C132" s="4"/>
      <c r="D132" s="34"/>
      <c r="E132" s="34"/>
      <c r="F132" s="34"/>
      <c r="G132" s="34"/>
      <c r="H132" s="34"/>
      <c r="I132" s="34"/>
      <c r="J132" s="34"/>
      <c r="K132" s="34"/>
      <c r="L132" s="34"/>
      <c r="M132" s="34"/>
      <c r="N132" s="34"/>
      <c r="O132" s="34"/>
      <c r="P132" s="34"/>
      <c r="Q132" s="34"/>
      <c r="R132" s="34"/>
      <c r="S132" s="34"/>
      <c r="T132" s="34"/>
      <c r="U132" s="34"/>
      <c r="V132" s="34"/>
      <c r="W132" s="34"/>
      <c r="X132" s="34"/>
      <c r="Y132" s="34"/>
      <c r="Z132" s="34"/>
      <c r="AA132" s="34"/>
      <c r="AB132" s="34"/>
      <c r="AC132" s="34"/>
      <c r="AD132" s="34"/>
      <c r="AE132" s="34"/>
      <c r="AF132" s="34"/>
      <c r="AG132" s="34"/>
      <c r="AH132" s="34"/>
      <c r="AI132" s="34"/>
      <c r="AJ132" s="34"/>
      <c r="AK132" s="34"/>
      <c r="AL132" s="34"/>
      <c r="AM132" s="34"/>
      <c r="AN132" s="34"/>
      <c r="AO132" s="34"/>
      <c r="AP132" s="34"/>
      <c r="AQ132" s="34"/>
      <c r="AR132" s="34"/>
      <c r="AS132" s="34"/>
      <c r="AT132" s="34"/>
      <c r="AU132" s="34"/>
      <c r="AV132" s="34"/>
      <c r="AW132" s="34"/>
      <c r="AX132" s="34"/>
      <c r="AY132" s="34"/>
      <c r="AZ132" s="34"/>
      <c r="BA132" s="505">
        <f>'2019 Capex NGR 77(2)(a)'!L11</f>
        <v>-1.1034986419186011E-2</v>
      </c>
      <c r="BB132" s="662"/>
      <c r="BC132" s="662"/>
      <c r="BD132" s="662"/>
      <c r="BE132" s="662"/>
      <c r="BF132" s="662"/>
      <c r="BG132" s="662"/>
      <c r="BH132" s="662"/>
      <c r="BI132" s="662"/>
      <c r="BJ132" s="662"/>
      <c r="BK132" s="662"/>
    </row>
    <row r="133" spans="1:63" ht="15.75">
      <c r="A133" s="419">
        <f>ROW()</f>
        <v>133</v>
      </c>
      <c r="B133" s="4" t="s">
        <v>39</v>
      </c>
      <c r="C133" s="4"/>
      <c r="D133" s="34"/>
      <c r="E133" s="34"/>
      <c r="F133" s="34"/>
      <c r="G133" s="34"/>
      <c r="H133" s="34"/>
      <c r="I133" s="34"/>
      <c r="J133" s="34"/>
      <c r="K133" s="34"/>
      <c r="L133" s="34"/>
      <c r="M133" s="34"/>
      <c r="N133" s="34"/>
      <c r="O133" s="34"/>
      <c r="P133" s="34"/>
      <c r="Q133" s="34"/>
      <c r="R133" s="34"/>
      <c r="S133" s="34"/>
      <c r="T133" s="34"/>
      <c r="U133" s="34"/>
      <c r="V133" s="34"/>
      <c r="W133" s="34"/>
      <c r="X133" s="34"/>
      <c r="Y133" s="34"/>
      <c r="Z133" s="34"/>
      <c r="AA133" s="34"/>
      <c r="AB133" s="34"/>
      <c r="AC133" s="34"/>
      <c r="AD133" s="34"/>
      <c r="AE133" s="34"/>
      <c r="AF133" s="34"/>
      <c r="AG133" s="34"/>
      <c r="AH133" s="34"/>
      <c r="AI133" s="34"/>
      <c r="AJ133" s="34"/>
      <c r="AK133" s="34"/>
      <c r="AL133" s="34"/>
      <c r="AM133" s="34"/>
      <c r="AN133" s="34"/>
      <c r="AO133" s="34"/>
      <c r="AP133" s="34"/>
      <c r="AQ133" s="34"/>
      <c r="AR133" s="34"/>
      <c r="AS133" s="34"/>
      <c r="AT133" s="34"/>
      <c r="AU133" s="34"/>
      <c r="AV133" s="34"/>
      <c r="AW133" s="34"/>
      <c r="AX133" s="34"/>
      <c r="AY133" s="34"/>
      <c r="AZ133" s="34"/>
      <c r="BA133" s="505">
        <f>'2019 Capex NGR 77(2)(a)'!L12</f>
        <v>-3.8195538513846009E-2</v>
      </c>
      <c r="BB133" s="662"/>
      <c r="BC133" s="662"/>
      <c r="BD133" s="662"/>
      <c r="BE133" s="662"/>
      <c r="BF133" s="662"/>
      <c r="BG133" s="662"/>
      <c r="BH133" s="662"/>
      <c r="BI133" s="662"/>
      <c r="BJ133" s="662"/>
      <c r="BK133" s="662"/>
    </row>
    <row r="134" spans="1:63" ht="15.75">
      <c r="A134" s="419">
        <f>ROW()</f>
        <v>134</v>
      </c>
      <c r="B134" s="4" t="s">
        <v>40</v>
      </c>
      <c r="C134" s="4"/>
      <c r="D134" s="34"/>
      <c r="E134" s="34"/>
      <c r="F134" s="34"/>
      <c r="G134" s="34"/>
      <c r="H134" s="34"/>
      <c r="I134" s="34"/>
      <c r="J134" s="34"/>
      <c r="K134" s="34"/>
      <c r="L134" s="34"/>
      <c r="M134" s="34"/>
      <c r="N134" s="34"/>
      <c r="O134" s="34"/>
      <c r="P134" s="34"/>
      <c r="Q134" s="34"/>
      <c r="R134" s="34"/>
      <c r="S134" s="34"/>
      <c r="T134" s="34"/>
      <c r="U134" s="34"/>
      <c r="V134" s="34"/>
      <c r="W134" s="34"/>
      <c r="X134" s="34"/>
      <c r="Y134" s="34"/>
      <c r="Z134" s="34"/>
      <c r="AA134" s="34"/>
      <c r="AB134" s="34"/>
      <c r="AC134" s="34"/>
      <c r="AD134" s="34"/>
      <c r="AE134" s="34"/>
      <c r="AF134" s="34"/>
      <c r="AG134" s="34"/>
      <c r="AH134" s="34"/>
      <c r="AI134" s="34"/>
      <c r="AJ134" s="34"/>
      <c r="AK134" s="34"/>
      <c r="AL134" s="34"/>
      <c r="AM134" s="34"/>
      <c r="AN134" s="34"/>
      <c r="AO134" s="34"/>
      <c r="AP134" s="34"/>
      <c r="AQ134" s="34"/>
      <c r="AR134" s="34"/>
      <c r="AS134" s="34"/>
      <c r="AT134" s="34"/>
      <c r="AU134" s="34"/>
      <c r="AV134" s="34"/>
      <c r="AW134" s="34"/>
      <c r="AX134" s="34"/>
      <c r="AY134" s="34"/>
      <c r="AZ134" s="34"/>
      <c r="BA134" s="505">
        <f>'2019 Capex NGR 77(2)(a)'!L13</f>
        <v>1.7011485099654992E-2</v>
      </c>
      <c r="BB134" s="662"/>
      <c r="BC134" s="662"/>
      <c r="BD134" s="662"/>
      <c r="BE134" s="662"/>
      <c r="BF134" s="662"/>
      <c r="BG134" s="662"/>
      <c r="BH134" s="662"/>
      <c r="BI134" s="662"/>
      <c r="BJ134" s="662"/>
      <c r="BK134" s="662"/>
    </row>
    <row r="135" spans="1:63" ht="15.75">
      <c r="A135" s="419">
        <f>ROW()</f>
        <v>135</v>
      </c>
      <c r="B135" s="4" t="s">
        <v>306</v>
      </c>
      <c r="C135" s="4"/>
      <c r="D135" s="34"/>
      <c r="E135" s="34"/>
      <c r="F135" s="34"/>
      <c r="G135" s="34"/>
      <c r="H135" s="34"/>
      <c r="I135" s="34"/>
      <c r="J135" s="34"/>
      <c r="K135" s="34"/>
      <c r="L135" s="34"/>
      <c r="M135" s="34"/>
      <c r="N135" s="34"/>
      <c r="O135" s="34"/>
      <c r="P135" s="34"/>
      <c r="Q135" s="34"/>
      <c r="R135" s="34"/>
      <c r="S135" s="34"/>
      <c r="T135" s="34"/>
      <c r="U135" s="34"/>
      <c r="V135" s="34"/>
      <c r="W135" s="34"/>
      <c r="X135" s="34"/>
      <c r="Y135" s="34"/>
      <c r="Z135" s="34"/>
      <c r="AA135" s="34"/>
      <c r="AB135" s="34"/>
      <c r="AC135" s="34"/>
      <c r="AD135" s="34"/>
      <c r="AE135" s="34"/>
      <c r="AF135" s="34"/>
      <c r="AG135" s="34"/>
      <c r="AH135" s="34"/>
      <c r="AI135" s="34"/>
      <c r="AJ135" s="34"/>
      <c r="AK135" s="34"/>
      <c r="AL135" s="34"/>
      <c r="AM135" s="34"/>
      <c r="AN135" s="34"/>
      <c r="AO135" s="34"/>
      <c r="AP135" s="34"/>
      <c r="AQ135" s="34"/>
      <c r="AR135" s="34"/>
      <c r="AS135" s="34"/>
      <c r="AT135" s="34"/>
      <c r="AU135" s="34"/>
      <c r="AV135" s="34"/>
      <c r="AW135" s="34"/>
      <c r="AX135" s="34"/>
      <c r="AY135" s="34"/>
      <c r="AZ135" s="34"/>
      <c r="BA135" s="505">
        <f>'2019 Capex NGR 77(2)(a)'!L14</f>
        <v>0</v>
      </c>
      <c r="BB135" s="662"/>
      <c r="BC135" s="662"/>
      <c r="BD135" s="662"/>
      <c r="BE135" s="662"/>
      <c r="BF135" s="662"/>
      <c r="BG135" s="662"/>
      <c r="BH135" s="662"/>
      <c r="BI135" s="662"/>
      <c r="BJ135" s="662"/>
      <c r="BK135" s="662"/>
    </row>
    <row r="136" spans="1:63" ht="15.75">
      <c r="A136" s="419">
        <f>ROW()</f>
        <v>136</v>
      </c>
      <c r="B136" s="4" t="s">
        <v>256</v>
      </c>
      <c r="C136" s="4"/>
      <c r="D136" s="34"/>
      <c r="E136" s="34"/>
      <c r="F136" s="34"/>
      <c r="G136" s="34"/>
      <c r="H136" s="34"/>
      <c r="I136" s="34"/>
      <c r="J136" s="34"/>
      <c r="K136" s="34"/>
      <c r="L136" s="34"/>
      <c r="M136" s="34"/>
      <c r="N136" s="34"/>
      <c r="O136" s="34"/>
      <c r="P136" s="34"/>
      <c r="Q136" s="34"/>
      <c r="R136" s="34"/>
      <c r="S136" s="34"/>
      <c r="T136" s="34"/>
      <c r="U136" s="34"/>
      <c r="V136" s="34"/>
      <c r="W136" s="34"/>
      <c r="X136" s="34"/>
      <c r="Y136" s="34"/>
      <c r="Z136" s="34"/>
      <c r="AA136" s="34"/>
      <c r="AB136" s="34"/>
      <c r="AC136" s="34"/>
      <c r="AD136" s="34"/>
      <c r="AE136" s="34"/>
      <c r="AF136" s="34"/>
      <c r="AG136" s="34"/>
      <c r="AH136" s="34"/>
      <c r="AI136" s="34"/>
      <c r="AJ136" s="34"/>
      <c r="AK136" s="34"/>
      <c r="AL136" s="34"/>
      <c r="AM136" s="34"/>
      <c r="AN136" s="34"/>
      <c r="AO136" s="34"/>
      <c r="AP136" s="34"/>
      <c r="AQ136" s="34"/>
      <c r="AR136" s="34"/>
      <c r="AS136" s="34"/>
      <c r="AT136" s="34"/>
      <c r="AU136" s="34"/>
      <c r="AV136" s="34"/>
      <c r="AW136" s="34"/>
      <c r="AX136" s="34"/>
      <c r="AY136" s="34"/>
      <c r="AZ136" s="34"/>
      <c r="BA136" s="505">
        <f>'2019 Capex NGR 77(2)(a)'!L15</f>
        <v>0</v>
      </c>
      <c r="BB136" s="662"/>
      <c r="BC136" s="662"/>
      <c r="BD136" s="662"/>
      <c r="BE136" s="662"/>
      <c r="BF136" s="662"/>
      <c r="BG136" s="662"/>
      <c r="BH136" s="662"/>
      <c r="BI136" s="662"/>
      <c r="BJ136" s="662"/>
      <c r="BK136" s="662"/>
    </row>
    <row r="137" spans="1:63" ht="15.75">
      <c r="A137" s="419">
        <f>ROW()</f>
        <v>137</v>
      </c>
      <c r="B137" s="4" t="s">
        <v>460</v>
      </c>
      <c r="C137" s="4"/>
      <c r="D137" s="34"/>
      <c r="E137" s="34"/>
      <c r="F137" s="34"/>
      <c r="G137" s="34"/>
      <c r="H137" s="34"/>
      <c r="I137" s="34"/>
      <c r="J137" s="34"/>
      <c r="K137" s="34"/>
      <c r="L137" s="34"/>
      <c r="M137" s="34"/>
      <c r="N137" s="34"/>
      <c r="O137" s="34"/>
      <c r="P137" s="34"/>
      <c r="Q137" s="34"/>
      <c r="R137" s="34"/>
      <c r="S137" s="34"/>
      <c r="T137" s="34"/>
      <c r="U137" s="34"/>
      <c r="V137" s="34"/>
      <c r="W137" s="34"/>
      <c r="X137" s="34"/>
      <c r="Y137" s="34"/>
      <c r="Z137" s="34"/>
      <c r="AA137" s="34"/>
      <c r="AB137" s="34"/>
      <c r="AC137" s="34"/>
      <c r="AD137" s="34"/>
      <c r="AE137" s="34"/>
      <c r="AF137" s="34"/>
      <c r="AG137" s="34"/>
      <c r="AH137" s="34"/>
      <c r="AI137" s="34"/>
      <c r="AJ137" s="34"/>
      <c r="AK137" s="34"/>
      <c r="AL137" s="34"/>
      <c r="AM137" s="34"/>
      <c r="AN137" s="34"/>
      <c r="AO137" s="34"/>
      <c r="AP137" s="34"/>
      <c r="AQ137" s="34"/>
      <c r="AR137" s="34"/>
      <c r="AS137" s="34"/>
      <c r="AT137" s="34"/>
      <c r="AU137" s="34"/>
      <c r="AV137" s="34"/>
      <c r="AW137" s="34"/>
      <c r="AX137" s="34"/>
      <c r="AY137" s="34"/>
      <c r="AZ137" s="34"/>
      <c r="BA137" s="505">
        <f>'2019 Capex NGR 77(2)(a)'!L16</f>
        <v>0</v>
      </c>
      <c r="BB137" s="662"/>
      <c r="BC137" s="662"/>
      <c r="BD137" s="662"/>
      <c r="BE137" s="662"/>
      <c r="BF137" s="662"/>
      <c r="BG137" s="662"/>
      <c r="BH137" s="662"/>
      <c r="BI137" s="662"/>
      <c r="BJ137" s="662"/>
      <c r="BK137" s="662"/>
    </row>
    <row r="138" spans="1:63" ht="15.75">
      <c r="A138" s="419">
        <f>ROW()</f>
        <v>138</v>
      </c>
      <c r="B138" s="4" t="s">
        <v>461</v>
      </c>
      <c r="C138" s="4"/>
      <c r="D138" s="34"/>
      <c r="E138" s="34"/>
      <c r="F138" s="34"/>
      <c r="G138" s="34"/>
      <c r="H138" s="34"/>
      <c r="I138" s="34"/>
      <c r="J138" s="34"/>
      <c r="K138" s="34"/>
      <c r="L138" s="34"/>
      <c r="M138" s="34"/>
      <c r="N138" s="34"/>
      <c r="O138" s="34"/>
      <c r="P138" s="34"/>
      <c r="Q138" s="34"/>
      <c r="R138" s="34"/>
      <c r="S138" s="34"/>
      <c r="T138" s="34"/>
      <c r="U138" s="34"/>
      <c r="V138" s="34"/>
      <c r="W138" s="34"/>
      <c r="X138" s="34"/>
      <c r="Y138" s="34"/>
      <c r="Z138" s="34"/>
      <c r="AA138" s="34"/>
      <c r="AB138" s="34"/>
      <c r="AC138" s="34"/>
      <c r="AD138" s="34"/>
      <c r="AE138" s="34"/>
      <c r="AF138" s="34"/>
      <c r="AG138" s="34"/>
      <c r="AH138" s="34"/>
      <c r="AI138" s="34"/>
      <c r="AJ138" s="34"/>
      <c r="AK138" s="34"/>
      <c r="AL138" s="34"/>
      <c r="AM138" s="34"/>
      <c r="AN138" s="34"/>
      <c r="AO138" s="34"/>
      <c r="AP138" s="34"/>
      <c r="AQ138" s="34"/>
      <c r="AR138" s="34"/>
      <c r="AS138" s="34"/>
      <c r="AT138" s="34"/>
      <c r="AU138" s="34"/>
      <c r="AV138" s="34"/>
      <c r="AW138" s="34"/>
      <c r="AX138" s="34"/>
      <c r="AY138" s="34"/>
      <c r="AZ138" s="34"/>
      <c r="BA138" s="505">
        <f>'2019 Capex NGR 77(2)(a)'!L17</f>
        <v>0</v>
      </c>
      <c r="BB138" s="662"/>
      <c r="BC138" s="662"/>
      <c r="BD138" s="662"/>
      <c r="BE138" s="662"/>
      <c r="BF138" s="662"/>
      <c r="BG138" s="662"/>
      <c r="BH138" s="662"/>
      <c r="BI138" s="662"/>
      <c r="BJ138" s="662"/>
      <c r="BK138" s="662"/>
    </row>
    <row r="139" spans="1:63" ht="15.75">
      <c r="A139" s="419">
        <f>ROW()</f>
        <v>139</v>
      </c>
      <c r="B139" s="4" t="s">
        <v>462</v>
      </c>
      <c r="C139" s="4"/>
      <c r="D139" s="34"/>
      <c r="E139" s="34"/>
      <c r="F139" s="34"/>
      <c r="G139" s="34"/>
      <c r="H139" s="34"/>
      <c r="I139" s="34"/>
      <c r="J139" s="34"/>
      <c r="K139" s="34"/>
      <c r="L139" s="34"/>
      <c r="M139" s="34"/>
      <c r="N139" s="34"/>
      <c r="O139" s="34"/>
      <c r="P139" s="34"/>
      <c r="Q139" s="34"/>
      <c r="R139" s="34"/>
      <c r="S139" s="34"/>
      <c r="T139" s="34"/>
      <c r="U139" s="34"/>
      <c r="V139" s="34"/>
      <c r="W139" s="34"/>
      <c r="X139" s="34"/>
      <c r="Y139" s="34"/>
      <c r="Z139" s="34"/>
      <c r="AA139" s="34"/>
      <c r="AB139" s="34"/>
      <c r="AC139" s="34"/>
      <c r="AD139" s="34"/>
      <c r="AE139" s="34"/>
      <c r="AF139" s="34"/>
      <c r="AG139" s="34"/>
      <c r="AH139" s="34"/>
      <c r="AI139" s="34"/>
      <c r="AJ139" s="34"/>
      <c r="AK139" s="34"/>
      <c r="AL139" s="34"/>
      <c r="AM139" s="34"/>
      <c r="AN139" s="34"/>
      <c r="AO139" s="34"/>
      <c r="AP139" s="34"/>
      <c r="AQ139" s="34"/>
      <c r="AR139" s="34"/>
      <c r="AS139" s="34"/>
      <c r="AT139" s="34"/>
      <c r="AU139" s="34"/>
      <c r="AV139" s="34"/>
      <c r="AW139" s="34"/>
      <c r="AX139" s="34"/>
      <c r="AY139" s="34"/>
      <c r="AZ139" s="34"/>
      <c r="BA139" s="505">
        <f>'2019 Capex NGR 77(2)(a)'!L18</f>
        <v>0</v>
      </c>
      <c r="BB139" s="662"/>
      <c r="BC139" s="662"/>
      <c r="BD139" s="662"/>
      <c r="BE139" s="662"/>
      <c r="BF139" s="662"/>
      <c r="BG139" s="662"/>
      <c r="BH139" s="662"/>
      <c r="BI139" s="662"/>
      <c r="BJ139" s="662"/>
      <c r="BK139" s="662"/>
    </row>
    <row r="140" spans="1:63" ht="15.75">
      <c r="A140" s="419">
        <f>ROW()</f>
        <v>140</v>
      </c>
      <c r="B140" s="81" t="s">
        <v>16</v>
      </c>
      <c r="C140" s="81"/>
      <c r="D140" s="130">
        <f>SUM(D127:D139)</f>
        <v>0</v>
      </c>
      <c r="E140" s="130">
        <f t="shared" ref="E140" si="383">SUM(E127:E139)</f>
        <v>0</v>
      </c>
      <c r="F140" s="130">
        <f t="shared" ref="F140" si="384">SUM(F127:F139)</f>
        <v>0</v>
      </c>
      <c r="G140" s="130">
        <f t="shared" ref="G140" si="385">SUM(G127:G139)</f>
        <v>0</v>
      </c>
      <c r="H140" s="130">
        <f t="shared" ref="H140" si="386">SUM(H127:H139)</f>
        <v>0</v>
      </c>
      <c r="I140" s="130">
        <f t="shared" ref="I140" si="387">SUM(I127:I139)</f>
        <v>0</v>
      </c>
      <c r="J140" s="130">
        <f t="shared" ref="J140" si="388">SUM(J127:J139)</f>
        <v>0</v>
      </c>
      <c r="K140" s="130">
        <f t="shared" ref="K140" si="389">SUM(K127:K139)</f>
        <v>0</v>
      </c>
      <c r="L140" s="130">
        <f t="shared" ref="L140" si="390">SUM(L127:L139)</f>
        <v>0</v>
      </c>
      <c r="M140" s="130">
        <f t="shared" ref="M140" si="391">SUM(M127:M139)</f>
        <v>0</v>
      </c>
      <c r="N140" s="130">
        <f t="shared" ref="N140" si="392">SUM(N127:N139)</f>
        <v>0</v>
      </c>
      <c r="O140" s="130">
        <f t="shared" ref="O140" si="393">SUM(O127:O139)</f>
        <v>0</v>
      </c>
      <c r="P140" s="130">
        <f t="shared" ref="P140" si="394">SUM(P127:P139)</f>
        <v>0</v>
      </c>
      <c r="Q140" s="130">
        <f t="shared" ref="Q140" si="395">SUM(Q127:Q139)</f>
        <v>0</v>
      </c>
      <c r="R140" s="130">
        <f t="shared" ref="R140" si="396">SUM(R127:R139)</f>
        <v>0</v>
      </c>
      <c r="S140" s="130">
        <f t="shared" ref="S140" si="397">SUM(S127:S139)</f>
        <v>0</v>
      </c>
      <c r="T140" s="130">
        <f t="shared" ref="T140" si="398">SUM(T127:T139)</f>
        <v>0</v>
      </c>
      <c r="U140" s="130">
        <f t="shared" ref="U140" si="399">SUM(U127:U139)</f>
        <v>0</v>
      </c>
      <c r="V140" s="130">
        <f t="shared" ref="V140" si="400">SUM(V127:V139)</f>
        <v>0</v>
      </c>
      <c r="W140" s="130">
        <f t="shared" ref="W140" si="401">SUM(W127:W139)</f>
        <v>0</v>
      </c>
      <c r="X140" s="130">
        <f t="shared" ref="X140" si="402">SUM(X127:X139)</f>
        <v>0</v>
      </c>
      <c r="Y140" s="130">
        <f t="shared" ref="Y140" si="403">SUM(Y127:Y139)</f>
        <v>0</v>
      </c>
      <c r="Z140" s="130">
        <f t="shared" ref="Z140" si="404">SUM(Z127:Z139)</f>
        <v>0</v>
      </c>
      <c r="AA140" s="130">
        <f t="shared" ref="AA140" si="405">SUM(AA127:AA139)</f>
        <v>0</v>
      </c>
      <c r="AB140" s="130">
        <f t="shared" ref="AB140" si="406">SUM(AB127:AB139)</f>
        <v>0</v>
      </c>
      <c r="AC140" s="130">
        <f t="shared" ref="AC140" si="407">SUM(AC127:AC139)</f>
        <v>0</v>
      </c>
      <c r="AD140" s="130">
        <f t="shared" ref="AD140" si="408">SUM(AD127:AD139)</f>
        <v>0</v>
      </c>
      <c r="AE140" s="130">
        <f t="shared" ref="AE140" si="409">SUM(AE127:AE139)</f>
        <v>0</v>
      </c>
      <c r="AF140" s="130">
        <f t="shared" ref="AF140" si="410">SUM(AF127:AF139)</f>
        <v>0</v>
      </c>
      <c r="AG140" s="130">
        <f t="shared" ref="AG140" si="411">SUM(AG127:AG139)</f>
        <v>0</v>
      </c>
      <c r="AH140" s="130">
        <f t="shared" ref="AH140" si="412">SUM(AH127:AH139)</f>
        <v>0</v>
      </c>
      <c r="AI140" s="130">
        <f t="shared" ref="AI140" si="413">SUM(AI127:AI139)</f>
        <v>0</v>
      </c>
      <c r="AJ140" s="130">
        <f t="shared" ref="AJ140" si="414">SUM(AJ127:AJ139)</f>
        <v>0</v>
      </c>
      <c r="AK140" s="130">
        <f t="shared" ref="AK140" si="415">SUM(AK127:AK139)</f>
        <v>0</v>
      </c>
      <c r="AL140" s="130">
        <f t="shared" ref="AL140" si="416">SUM(AL127:AL139)</f>
        <v>0</v>
      </c>
      <c r="AM140" s="130">
        <f t="shared" ref="AM140" si="417">SUM(AM127:AM139)</f>
        <v>0</v>
      </c>
      <c r="AN140" s="130">
        <f t="shared" ref="AN140" si="418">SUM(AN127:AN139)</f>
        <v>0</v>
      </c>
      <c r="AO140" s="130">
        <f t="shared" ref="AO140" si="419">SUM(AO127:AO139)</f>
        <v>0</v>
      </c>
      <c r="AP140" s="130">
        <f t="shared" ref="AP140" si="420">SUM(AP127:AP139)</f>
        <v>0</v>
      </c>
      <c r="AQ140" s="130">
        <f t="shared" ref="AQ140" si="421">SUM(AQ127:AQ139)</f>
        <v>0</v>
      </c>
      <c r="AR140" s="130">
        <f t="shared" ref="AR140" si="422">SUM(AR127:AR139)</f>
        <v>0</v>
      </c>
      <c r="AS140" s="130">
        <f t="shared" ref="AS140" si="423">SUM(AS127:AS139)</f>
        <v>0</v>
      </c>
      <c r="AT140" s="130">
        <f t="shared" ref="AT140" si="424">SUM(AT127:AT139)</f>
        <v>0</v>
      </c>
      <c r="AU140" s="130">
        <f t="shared" ref="AU140" si="425">SUM(AU127:AU139)</f>
        <v>0</v>
      </c>
      <c r="AV140" s="130">
        <f t="shared" ref="AV140" si="426">SUM(AV127:AV139)</f>
        <v>0</v>
      </c>
      <c r="AW140" s="130">
        <f t="shared" ref="AW140" si="427">SUM(AW127:AW139)</f>
        <v>0</v>
      </c>
      <c r="AX140" s="130">
        <f t="shared" ref="AX140" si="428">SUM(AX127:AX139)</f>
        <v>0</v>
      </c>
      <c r="AY140" s="130">
        <f t="shared" ref="AY140" si="429">SUM(AY127:AY139)</f>
        <v>0</v>
      </c>
      <c r="AZ140" s="130">
        <f t="shared" ref="AZ140" si="430">SUM(AZ127:AZ139)</f>
        <v>0</v>
      </c>
      <c r="BA140" s="130">
        <f t="shared" ref="BA140" si="431">SUM(BA127:BA139)</f>
        <v>-5.2068801609272179E-2</v>
      </c>
      <c r="BB140" s="130">
        <f t="shared" ref="BB140" si="432">SUM(BB127:BB139)</f>
        <v>0</v>
      </c>
      <c r="BC140" s="130">
        <f t="shared" ref="BC140" si="433">SUM(BC127:BC139)</f>
        <v>0</v>
      </c>
      <c r="BD140" s="130">
        <f t="shared" ref="BD140" si="434">SUM(BD127:BD139)</f>
        <v>0</v>
      </c>
      <c r="BE140" s="130">
        <f t="shared" ref="BE140" si="435">SUM(BE127:BE139)</f>
        <v>0</v>
      </c>
      <c r="BF140" s="130">
        <f t="shared" ref="BF140" si="436">SUM(BF127:BF139)</f>
        <v>0</v>
      </c>
      <c r="BG140" s="130">
        <f t="shared" ref="BG140" si="437">SUM(BG127:BG139)</f>
        <v>0</v>
      </c>
      <c r="BH140" s="130">
        <f t="shared" ref="BH140" si="438">SUM(BH127:BH139)</f>
        <v>0</v>
      </c>
      <c r="BI140" s="130">
        <f t="shared" ref="BI140" si="439">SUM(BI127:BI139)</f>
        <v>0</v>
      </c>
      <c r="BJ140" s="130">
        <f t="shared" ref="BJ140" si="440">SUM(BJ127:BJ139)</f>
        <v>0</v>
      </c>
      <c r="BK140" s="130">
        <f t="shared" ref="BK140" si="441">SUM(BK127:BK139)</f>
        <v>0</v>
      </c>
    </row>
  </sheetData>
  <sheetProtection algorithmName="SHA-512" hashValue="moKYGQ49jCQH2zfF8+xm6tH1C5KDqT+XTc3RMITofW3J1IpzH7VauA9YcNyJgNfuf+hbTAFAMvQk8tjl8lAckg==" saltValue="vZEK/N4sObRhewMJ/EImsw==" spinCount="100000" sheet="1" objects="1" scenarios="1"/>
  <dataValidations count="1">
    <dataValidation type="list" allowBlank="1" showInputMessage="1" showErrorMessage="1" sqref="C4:BK4" xr:uid="{92EC4A70-56EC-405A-B2A3-A72A65B9099F}">
      <formula1>"Historic,Actual,Forecast"</formula1>
    </dataValidation>
  </dataValidations>
  <printOptions horizontalCentered="1"/>
  <pageMargins left="0.70866141732283472" right="0.70866141732283472" top="0.74803149606299213" bottom="0.74803149606299213" header="0.31496062992125984" footer="0.31496062992125984"/>
  <pageSetup paperSize="9" scale="61" fitToHeight="4" orientation="landscape" horizontalDpi="1200" verticalDpi="1200" r:id="rId1"/>
  <headerFooter>
    <oddHeader>&amp;R[ERA GGT Tariff Model FD - Public]</oddHeader>
    <oddFooter>&amp;L[&amp;A]&amp;C18 December 2024&amp;R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8">
    <tabColor rgb="FFCCFFCC"/>
    <outlinePr summaryBelow="0"/>
  </sheetPr>
  <dimension ref="A1:CO120"/>
  <sheetViews>
    <sheetView showGridLines="0" zoomScaleNormal="100" workbookViewId="0">
      <pane xSplit="2" ySplit="12" topLeftCell="BP13" activePane="bottomRight" state="frozen"/>
      <selection activeCell="L32" sqref="L32"/>
      <selection pane="topRight" activeCell="L32" sqref="L32"/>
      <selection pane="bottomLeft" activeCell="L32" sqref="L32"/>
      <selection pane="bottomRight" activeCell="CK13" sqref="CK13"/>
    </sheetView>
  </sheetViews>
  <sheetFormatPr defaultColWidth="9.140625" defaultRowHeight="14.25" outlineLevelRow="2" outlineLevelCol="1"/>
  <cols>
    <col min="1" max="1" width="6.5703125" style="295" customWidth="1"/>
    <col min="2" max="2" width="51.42578125" style="6" bestFit="1" customWidth="1"/>
    <col min="3" max="3" width="14.28515625" style="6" hidden="1" customWidth="1" outlineLevel="1"/>
    <col min="4" max="4" width="12.7109375" style="6" hidden="1" customWidth="1" outlineLevel="1"/>
    <col min="5" max="6" width="13.7109375" style="6" hidden="1" customWidth="1" outlineLevel="1"/>
    <col min="7" max="8" width="12.7109375" style="6" hidden="1" customWidth="1" outlineLevel="1"/>
    <col min="9" max="10" width="13.140625" style="6" hidden="1" customWidth="1" outlineLevel="1"/>
    <col min="11" max="11" width="12.7109375" style="6" hidden="1" customWidth="1" outlineLevel="1"/>
    <col min="12" max="12" width="13.140625" style="6" hidden="1" customWidth="1" outlineLevel="1"/>
    <col min="13" max="14" width="13.7109375" style="6" hidden="1" customWidth="1" outlineLevel="1"/>
    <col min="15" max="15" width="12.7109375" style="6" hidden="1" customWidth="1" outlineLevel="1"/>
    <col min="16" max="16" width="13.140625" style="6" hidden="1" customWidth="1" outlineLevel="1"/>
    <col min="17" max="18" width="13.7109375" style="6" hidden="1" customWidth="1" outlineLevel="1"/>
    <col min="19" max="19" width="12.7109375" style="6" hidden="1" customWidth="1" outlineLevel="1"/>
    <col min="20" max="20" width="13.140625" style="6" hidden="1" customWidth="1" outlineLevel="1"/>
    <col min="21" max="22" width="13.7109375" style="6" hidden="1" customWidth="1" outlineLevel="1"/>
    <col min="23" max="23" width="12.7109375" style="6" hidden="1" customWidth="1" outlineLevel="1"/>
    <col min="24" max="24" width="13.42578125" style="6" hidden="1" customWidth="1" outlineLevel="1"/>
    <col min="25" max="26" width="13.7109375" style="6" hidden="1" customWidth="1" outlineLevel="1"/>
    <col min="27" max="27" width="13.42578125" style="6" hidden="1" customWidth="1" outlineLevel="1"/>
    <col min="28" max="28" width="13.140625" style="6" hidden="1" customWidth="1" outlineLevel="1"/>
    <col min="29" max="30" width="13.7109375" style="6" hidden="1" customWidth="1" outlineLevel="1"/>
    <col min="31" max="31" width="13.42578125" style="6" hidden="1" customWidth="1" outlineLevel="1"/>
    <col min="32" max="32" width="13.140625" style="6" hidden="1" customWidth="1" outlineLevel="1"/>
    <col min="33" max="34" width="13.7109375" style="6" hidden="1" customWidth="1" outlineLevel="1"/>
    <col min="35" max="35" width="12.85546875" style="6" hidden="1" customWidth="1" outlineLevel="1"/>
    <col min="36" max="36" width="13.140625" style="6" hidden="1" customWidth="1" outlineLevel="1"/>
    <col min="37" max="38" width="13.7109375" style="6" hidden="1" customWidth="1" outlineLevel="1"/>
    <col min="39" max="40" width="13.140625" style="6" hidden="1" customWidth="1" outlineLevel="1"/>
    <col min="41" max="42" width="13.7109375" style="6" hidden="1" customWidth="1" outlineLevel="1"/>
    <col min="43" max="43" width="12.7109375" style="6" hidden="1" customWidth="1" outlineLevel="1"/>
    <col min="44" max="44" width="13.42578125" style="6" hidden="1" customWidth="1" outlineLevel="1"/>
    <col min="45" max="46" width="13.140625" style="6" hidden="1" customWidth="1" outlineLevel="1"/>
    <col min="47" max="47" width="13.42578125" style="6" hidden="1" customWidth="1" outlineLevel="1"/>
    <col min="48" max="48" width="12.85546875" style="6" hidden="1" customWidth="1" outlineLevel="1"/>
    <col min="49" max="49" width="13.42578125" style="6" hidden="1" customWidth="1" outlineLevel="1"/>
    <col min="50" max="50" width="12.7109375" style="6" hidden="1" customWidth="1" outlineLevel="1"/>
    <col min="51" max="51" width="12.85546875" style="6" hidden="1" customWidth="1" outlineLevel="1"/>
    <col min="52" max="53" width="13.42578125" style="6" hidden="1" customWidth="1" outlineLevel="1"/>
    <col min="54" max="54" width="13.140625" style="6" hidden="1" customWidth="1" outlineLevel="1"/>
    <col min="55" max="56" width="13.42578125" style="6" hidden="1" customWidth="1" outlineLevel="1"/>
    <col min="57" max="58" width="13.140625" style="6" hidden="1" customWidth="1" outlineLevel="1"/>
    <col min="59" max="60" width="12.85546875" style="6" hidden="1" customWidth="1" outlineLevel="1"/>
    <col min="61" max="62" width="13.140625" style="6" hidden="1" customWidth="1" outlineLevel="1"/>
    <col min="63" max="63" width="13.42578125" style="6" hidden="1" customWidth="1" outlineLevel="1"/>
    <col min="64" max="64" width="12.7109375" style="6" hidden="1" customWidth="1" outlineLevel="1"/>
    <col min="65" max="66" width="13.140625" style="6" hidden="1" customWidth="1" outlineLevel="1"/>
    <col min="67" max="67" width="12.7109375" style="6" hidden="1" customWidth="1" outlineLevel="1"/>
    <col min="68" max="70" width="13.140625" style="6" hidden="1" customWidth="1" outlineLevel="1"/>
    <col min="71" max="71" width="13.42578125" style="6" hidden="1" customWidth="1" outlineLevel="1"/>
    <col min="72" max="74" width="13.140625" style="6" hidden="1" customWidth="1" outlineLevel="1"/>
    <col min="75" max="75" width="13.42578125" style="6" hidden="1" customWidth="1" outlineLevel="1"/>
    <col min="76" max="78" width="13.140625" style="6" hidden="1" customWidth="1" outlineLevel="1"/>
    <col min="79" max="79" width="13.42578125" style="6" hidden="1" customWidth="1" outlineLevel="1"/>
    <col min="80" max="82" width="13.140625" style="6" hidden="1" customWidth="1" outlineLevel="1"/>
    <col min="83" max="88" width="13.42578125" style="6" hidden="1" customWidth="1" outlineLevel="1"/>
    <col min="89" max="89" width="13.42578125" style="6" bestFit="1" customWidth="1" collapsed="1"/>
    <col min="90" max="93" width="13.42578125" style="6" bestFit="1" customWidth="1"/>
    <col min="94" max="16384" width="9.140625" style="6"/>
  </cols>
  <sheetData>
    <row r="1" spans="1:93" ht="26.25">
      <c r="B1" s="211" t="str">
        <f>Main!B1</f>
        <v xml:space="preserve">ERA, GGT Tariff Model, December 2024 [Final Decision] </v>
      </c>
    </row>
    <row r="2" spans="1:93" ht="20.25">
      <c r="B2" s="212" t="s">
        <v>135</v>
      </c>
    </row>
    <row r="3" spans="1:93">
      <c r="A3" s="295" t="s">
        <v>218</v>
      </c>
      <c r="B3" s="295">
        <f>COLUMN()</f>
        <v>2</v>
      </c>
      <c r="C3" s="295">
        <f>COLUMN()</f>
        <v>3</v>
      </c>
      <c r="D3" s="295">
        <f>COLUMN()</f>
        <v>4</v>
      </c>
      <c r="E3" s="295">
        <f>COLUMN()</f>
        <v>5</v>
      </c>
      <c r="F3" s="295">
        <f>COLUMN()</f>
        <v>6</v>
      </c>
      <c r="G3" s="295">
        <f>COLUMN()</f>
        <v>7</v>
      </c>
      <c r="H3" s="295">
        <f>COLUMN()</f>
        <v>8</v>
      </c>
      <c r="I3" s="295">
        <f>COLUMN()</f>
        <v>9</v>
      </c>
      <c r="J3" s="295">
        <f>COLUMN()</f>
        <v>10</v>
      </c>
      <c r="K3" s="295">
        <f>COLUMN()</f>
        <v>11</v>
      </c>
      <c r="L3" s="295">
        <f>COLUMN()</f>
        <v>12</v>
      </c>
      <c r="M3" s="295">
        <f>COLUMN()</f>
        <v>13</v>
      </c>
      <c r="N3" s="295">
        <f>COLUMN()</f>
        <v>14</v>
      </c>
      <c r="O3" s="295">
        <f>COLUMN()</f>
        <v>15</v>
      </c>
      <c r="P3" s="295">
        <f>COLUMN()</f>
        <v>16</v>
      </c>
      <c r="Q3" s="295">
        <f>COLUMN()</f>
        <v>17</v>
      </c>
      <c r="R3" s="295">
        <f>COLUMN()</f>
        <v>18</v>
      </c>
      <c r="S3" s="295">
        <f>COLUMN()</f>
        <v>19</v>
      </c>
      <c r="T3" s="295">
        <f>COLUMN()</f>
        <v>20</v>
      </c>
      <c r="U3" s="295">
        <f>COLUMN()</f>
        <v>21</v>
      </c>
      <c r="V3" s="295">
        <f>COLUMN()</f>
        <v>22</v>
      </c>
      <c r="W3" s="295">
        <f>COLUMN()</f>
        <v>23</v>
      </c>
      <c r="X3" s="295">
        <f>COLUMN()</f>
        <v>24</v>
      </c>
      <c r="Y3" s="295">
        <f>COLUMN()</f>
        <v>25</v>
      </c>
      <c r="Z3" s="295">
        <f>COLUMN()</f>
        <v>26</v>
      </c>
      <c r="AA3" s="295">
        <f>COLUMN()</f>
        <v>27</v>
      </c>
      <c r="AB3" s="295">
        <f>COLUMN()</f>
        <v>28</v>
      </c>
      <c r="AC3" s="295">
        <f>COLUMN()</f>
        <v>29</v>
      </c>
      <c r="AD3" s="295">
        <f>COLUMN()</f>
        <v>30</v>
      </c>
      <c r="AE3" s="295">
        <f>COLUMN()</f>
        <v>31</v>
      </c>
      <c r="AF3" s="295">
        <f>COLUMN()</f>
        <v>32</v>
      </c>
      <c r="AG3" s="295">
        <f>COLUMN()</f>
        <v>33</v>
      </c>
      <c r="AH3" s="295">
        <f>COLUMN()</f>
        <v>34</v>
      </c>
      <c r="AI3" s="295">
        <f>COLUMN()</f>
        <v>35</v>
      </c>
      <c r="AJ3" s="295">
        <f>COLUMN()</f>
        <v>36</v>
      </c>
      <c r="AK3" s="295">
        <f>COLUMN()</f>
        <v>37</v>
      </c>
      <c r="AL3" s="295">
        <f>COLUMN()</f>
        <v>38</v>
      </c>
      <c r="AM3" s="295">
        <f>COLUMN()</f>
        <v>39</v>
      </c>
      <c r="AN3" s="295">
        <f>COLUMN()</f>
        <v>40</v>
      </c>
      <c r="AO3" s="295">
        <f>COLUMN()</f>
        <v>41</v>
      </c>
      <c r="AP3" s="295">
        <f>COLUMN()</f>
        <v>42</v>
      </c>
      <c r="AQ3" s="295">
        <f>COLUMN()</f>
        <v>43</v>
      </c>
      <c r="AR3" s="295">
        <f>COLUMN()</f>
        <v>44</v>
      </c>
      <c r="AS3" s="295">
        <f>COLUMN()</f>
        <v>45</v>
      </c>
      <c r="AT3" s="295">
        <f>COLUMN()</f>
        <v>46</v>
      </c>
      <c r="AU3" s="295">
        <f>COLUMN()</f>
        <v>47</v>
      </c>
      <c r="AV3" s="295">
        <f>COLUMN()</f>
        <v>48</v>
      </c>
      <c r="AW3" s="295">
        <f>COLUMN()</f>
        <v>49</v>
      </c>
      <c r="AX3" s="295">
        <f>COLUMN()</f>
        <v>50</v>
      </c>
      <c r="AY3" s="295">
        <f>COLUMN()</f>
        <v>51</v>
      </c>
      <c r="AZ3" s="295">
        <f>COLUMN()</f>
        <v>52</v>
      </c>
      <c r="BA3" s="295">
        <f>COLUMN()</f>
        <v>53</v>
      </c>
      <c r="BB3" s="295">
        <f>COLUMN()</f>
        <v>54</v>
      </c>
      <c r="BC3" s="295">
        <f>COLUMN()</f>
        <v>55</v>
      </c>
      <c r="BD3" s="295">
        <f>COLUMN()</f>
        <v>56</v>
      </c>
      <c r="BE3" s="295">
        <f>COLUMN()</f>
        <v>57</v>
      </c>
      <c r="BF3" s="295">
        <f>COLUMN()</f>
        <v>58</v>
      </c>
      <c r="BG3" s="295">
        <f>COLUMN()</f>
        <v>59</v>
      </c>
      <c r="BH3" s="295">
        <f>COLUMN()</f>
        <v>60</v>
      </c>
      <c r="BI3" s="295">
        <f>COLUMN()</f>
        <v>61</v>
      </c>
      <c r="BJ3" s="295">
        <f>COLUMN()</f>
        <v>62</v>
      </c>
      <c r="BK3" s="295">
        <f>COLUMN()</f>
        <v>63</v>
      </c>
      <c r="BL3" s="295">
        <f>COLUMN()</f>
        <v>64</v>
      </c>
      <c r="BM3" s="295">
        <f>COLUMN()</f>
        <v>65</v>
      </c>
      <c r="BN3" s="295">
        <f>COLUMN()</f>
        <v>66</v>
      </c>
      <c r="BO3" s="295">
        <f>COLUMN()</f>
        <v>67</v>
      </c>
      <c r="BP3" s="295">
        <f>COLUMN()</f>
        <v>68</v>
      </c>
      <c r="BQ3" s="295">
        <f>COLUMN()</f>
        <v>69</v>
      </c>
      <c r="BR3" s="295">
        <f>COLUMN()</f>
        <v>70</v>
      </c>
      <c r="BS3" s="295">
        <f>COLUMN()</f>
        <v>71</v>
      </c>
      <c r="BT3" s="295">
        <f>COLUMN()</f>
        <v>72</v>
      </c>
      <c r="BU3" s="295">
        <f>COLUMN()</f>
        <v>73</v>
      </c>
      <c r="BV3" s="295">
        <f>COLUMN()</f>
        <v>74</v>
      </c>
      <c r="BW3" s="295">
        <f>COLUMN()</f>
        <v>75</v>
      </c>
      <c r="BX3" s="295">
        <f>COLUMN()</f>
        <v>76</v>
      </c>
      <c r="BY3" s="295">
        <f>COLUMN()</f>
        <v>77</v>
      </c>
      <c r="BZ3" s="295">
        <f>COLUMN()</f>
        <v>78</v>
      </c>
      <c r="CA3" s="295">
        <f>COLUMN()</f>
        <v>79</v>
      </c>
      <c r="CB3" s="295">
        <f>COLUMN()</f>
        <v>80</v>
      </c>
      <c r="CC3" s="295">
        <f>COLUMN()</f>
        <v>81</v>
      </c>
      <c r="CD3" s="295">
        <f>COLUMN()</f>
        <v>82</v>
      </c>
      <c r="CE3" s="295">
        <f>COLUMN()</f>
        <v>83</v>
      </c>
      <c r="CF3" s="295">
        <f>COLUMN()</f>
        <v>84</v>
      </c>
      <c r="CG3" s="295">
        <f>COLUMN()</f>
        <v>85</v>
      </c>
      <c r="CH3" s="295">
        <f>COLUMN()</f>
        <v>86</v>
      </c>
      <c r="CI3" s="295">
        <f>COLUMN()</f>
        <v>87</v>
      </c>
      <c r="CJ3" s="295">
        <f>COLUMN()</f>
        <v>88</v>
      </c>
      <c r="CK3" s="295">
        <f>COLUMN()</f>
        <v>89</v>
      </c>
      <c r="CL3" s="295">
        <f>COLUMN()</f>
        <v>90</v>
      </c>
      <c r="CM3" s="295">
        <f>COLUMN()</f>
        <v>91</v>
      </c>
      <c r="CN3" s="295">
        <f>COLUMN()</f>
        <v>92</v>
      </c>
      <c r="CO3" s="295">
        <f>COLUMN()</f>
        <v>93</v>
      </c>
    </row>
    <row r="4" spans="1:93" s="30" customFormat="1" ht="15">
      <c r="A4" s="601">
        <f>ROW()</f>
        <v>4</v>
      </c>
      <c r="B4" s="559" t="s">
        <v>6</v>
      </c>
      <c r="C4" s="560" t="s">
        <v>7</v>
      </c>
      <c r="D4" s="560" t="s">
        <v>7</v>
      </c>
      <c r="E4" s="560" t="s">
        <v>7</v>
      </c>
      <c r="F4" s="560" t="s">
        <v>7</v>
      </c>
      <c r="G4" s="560" t="s">
        <v>7</v>
      </c>
      <c r="H4" s="560" t="s">
        <v>7</v>
      </c>
      <c r="I4" s="560" t="s">
        <v>7</v>
      </c>
      <c r="J4" s="560" t="s">
        <v>7</v>
      </c>
      <c r="K4" s="560" t="s">
        <v>7</v>
      </c>
      <c r="L4" s="560" t="s">
        <v>7</v>
      </c>
      <c r="M4" s="560" t="s">
        <v>7</v>
      </c>
      <c r="N4" s="560" t="s">
        <v>7</v>
      </c>
      <c r="O4" s="560" t="s">
        <v>7</v>
      </c>
      <c r="P4" s="560" t="s">
        <v>7</v>
      </c>
      <c r="Q4" s="560" t="s">
        <v>7</v>
      </c>
      <c r="R4" s="560" t="s">
        <v>7</v>
      </c>
      <c r="S4" s="560" t="s">
        <v>7</v>
      </c>
      <c r="T4" s="560" t="s">
        <v>7</v>
      </c>
      <c r="U4" s="560" t="s">
        <v>7</v>
      </c>
      <c r="V4" s="560" t="s">
        <v>7</v>
      </c>
      <c r="W4" s="560" t="s">
        <v>7</v>
      </c>
      <c r="X4" s="560" t="s">
        <v>7</v>
      </c>
      <c r="Y4" s="560" t="s">
        <v>7</v>
      </c>
      <c r="Z4" s="560" t="s">
        <v>7</v>
      </c>
      <c r="AA4" s="560" t="s">
        <v>7</v>
      </c>
      <c r="AB4" s="560" t="s">
        <v>7</v>
      </c>
      <c r="AC4" s="560" t="s">
        <v>7</v>
      </c>
      <c r="AD4" s="560" t="s">
        <v>7</v>
      </c>
      <c r="AE4" s="560" t="s">
        <v>7</v>
      </c>
      <c r="AF4" s="560" t="s">
        <v>7</v>
      </c>
      <c r="AG4" s="560" t="s">
        <v>7</v>
      </c>
      <c r="AH4" s="560" t="s">
        <v>7</v>
      </c>
      <c r="AI4" s="560" t="s">
        <v>7</v>
      </c>
      <c r="AJ4" s="560" t="s">
        <v>7</v>
      </c>
      <c r="AK4" s="560" t="s">
        <v>7</v>
      </c>
      <c r="AL4" s="560" t="s">
        <v>7</v>
      </c>
      <c r="AM4" s="560" t="s">
        <v>7</v>
      </c>
      <c r="AN4" s="560" t="s">
        <v>7</v>
      </c>
      <c r="AO4" s="560" t="s">
        <v>7</v>
      </c>
      <c r="AP4" s="560" t="s">
        <v>7</v>
      </c>
      <c r="AQ4" s="560" t="s">
        <v>7</v>
      </c>
      <c r="AR4" s="560" t="s">
        <v>8</v>
      </c>
      <c r="AS4" s="560" t="s">
        <v>8</v>
      </c>
      <c r="AT4" s="560" t="s">
        <v>8</v>
      </c>
      <c r="AU4" s="560" t="s">
        <v>8</v>
      </c>
      <c r="AV4" s="560" t="s">
        <v>8</v>
      </c>
      <c r="AW4" s="560" t="s">
        <v>8</v>
      </c>
      <c r="AX4" s="560" t="s">
        <v>8</v>
      </c>
      <c r="AY4" s="560" t="s">
        <v>8</v>
      </c>
      <c r="AZ4" s="560" t="s">
        <v>8</v>
      </c>
      <c r="BA4" s="560" t="s">
        <v>8</v>
      </c>
      <c r="BB4" s="560" t="s">
        <v>8</v>
      </c>
      <c r="BC4" s="560" t="s">
        <v>8</v>
      </c>
      <c r="BD4" s="560" t="s">
        <v>8</v>
      </c>
      <c r="BE4" s="560" t="s">
        <v>8</v>
      </c>
      <c r="BF4" s="560" t="s">
        <v>8</v>
      </c>
      <c r="BG4" s="560" t="s">
        <v>8</v>
      </c>
      <c r="BH4" s="560" t="s">
        <v>8</v>
      </c>
      <c r="BI4" s="560" t="s">
        <v>8</v>
      </c>
      <c r="BJ4" s="560" t="s">
        <v>8</v>
      </c>
      <c r="BK4" s="560" t="s">
        <v>8</v>
      </c>
      <c r="BL4" s="560" t="s">
        <v>8</v>
      </c>
      <c r="BM4" s="560" t="s">
        <v>8</v>
      </c>
      <c r="BN4" s="560" t="s">
        <v>8</v>
      </c>
      <c r="BO4" s="560" t="s">
        <v>8</v>
      </c>
      <c r="BP4" s="560" t="s">
        <v>8</v>
      </c>
      <c r="BQ4" s="560" t="s">
        <v>8</v>
      </c>
      <c r="BR4" s="560" t="s">
        <v>8</v>
      </c>
      <c r="BS4" s="560" t="s">
        <v>8</v>
      </c>
      <c r="BT4" s="560" t="s">
        <v>8</v>
      </c>
      <c r="BU4" s="560" t="s">
        <v>8</v>
      </c>
      <c r="BV4" s="560" t="s">
        <v>8</v>
      </c>
      <c r="BW4" s="560" t="s">
        <v>8</v>
      </c>
      <c r="BX4" s="560" t="s">
        <v>8</v>
      </c>
      <c r="BY4" s="560" t="s">
        <v>8</v>
      </c>
      <c r="BZ4" s="560" t="s">
        <v>8</v>
      </c>
      <c r="CA4" s="560" t="s">
        <v>8</v>
      </c>
      <c r="CB4" s="560" t="s">
        <v>8</v>
      </c>
      <c r="CC4" s="560" t="s">
        <v>8</v>
      </c>
      <c r="CD4" s="560" t="s">
        <v>8</v>
      </c>
      <c r="CE4" s="560" t="s">
        <v>8</v>
      </c>
      <c r="CF4" s="560" t="s">
        <v>8</v>
      </c>
      <c r="CG4" s="560" t="s">
        <v>8</v>
      </c>
      <c r="CH4" s="560" t="s">
        <v>8</v>
      </c>
      <c r="CI4" s="560" t="s">
        <v>8</v>
      </c>
      <c r="CJ4" s="560" t="s">
        <v>8</v>
      </c>
      <c r="CK4" s="560" t="s">
        <v>8</v>
      </c>
      <c r="CL4" s="560" t="s">
        <v>8</v>
      </c>
      <c r="CM4" s="560" t="s">
        <v>8</v>
      </c>
      <c r="CN4" s="560" t="s">
        <v>8</v>
      </c>
      <c r="CO4" s="560" t="s">
        <v>8</v>
      </c>
    </row>
    <row r="5" spans="1:93" s="30" customFormat="1" ht="15">
      <c r="A5" s="601">
        <f>ROW()</f>
        <v>5</v>
      </c>
      <c r="B5" s="561" t="s">
        <v>5</v>
      </c>
      <c r="C5" s="562" t="s">
        <v>12</v>
      </c>
      <c r="D5" s="562" t="s">
        <v>12</v>
      </c>
      <c r="E5" s="562" t="s">
        <v>12</v>
      </c>
      <c r="F5" s="562" t="s">
        <v>12</v>
      </c>
      <c r="G5" s="562" t="s">
        <v>12</v>
      </c>
      <c r="H5" s="562" t="s">
        <v>12</v>
      </c>
      <c r="I5" s="562" t="s">
        <v>12</v>
      </c>
      <c r="J5" s="562" t="s">
        <v>12</v>
      </c>
      <c r="K5" s="562" t="s">
        <v>12</v>
      </c>
      <c r="L5" s="562" t="s">
        <v>12</v>
      </c>
      <c r="M5" s="562" t="s">
        <v>12</v>
      </c>
      <c r="N5" s="562" t="s">
        <v>12</v>
      </c>
      <c r="O5" s="562" t="s">
        <v>12</v>
      </c>
      <c r="P5" s="562" t="s">
        <v>12</v>
      </c>
      <c r="Q5" s="562" t="s">
        <v>12</v>
      </c>
      <c r="R5" s="562" t="s">
        <v>12</v>
      </c>
      <c r="S5" s="562" t="s">
        <v>12</v>
      </c>
      <c r="T5" s="562" t="s">
        <v>12</v>
      </c>
      <c r="U5" s="562" t="s">
        <v>12</v>
      </c>
      <c r="V5" s="562" t="s">
        <v>12</v>
      </c>
      <c r="W5" s="562" t="s">
        <v>12</v>
      </c>
      <c r="X5" s="562" t="s">
        <v>12</v>
      </c>
      <c r="Y5" s="562" t="s">
        <v>12</v>
      </c>
      <c r="Z5" s="562" t="s">
        <v>12</v>
      </c>
      <c r="AA5" s="562" t="s">
        <v>12</v>
      </c>
      <c r="AB5" s="562" t="s">
        <v>12</v>
      </c>
      <c r="AC5" s="562" t="s">
        <v>12</v>
      </c>
      <c r="AD5" s="562" t="s">
        <v>12</v>
      </c>
      <c r="AE5" s="562" t="s">
        <v>12</v>
      </c>
      <c r="AF5" s="562" t="s">
        <v>12</v>
      </c>
      <c r="AG5" s="562" t="s">
        <v>12</v>
      </c>
      <c r="AH5" s="562" t="s">
        <v>12</v>
      </c>
      <c r="AI5" s="562" t="s">
        <v>12</v>
      </c>
      <c r="AJ5" s="562" t="s">
        <v>12</v>
      </c>
      <c r="AK5" s="562" t="s">
        <v>12</v>
      </c>
      <c r="AL5" s="562" t="s">
        <v>12</v>
      </c>
      <c r="AM5" s="562" t="s">
        <v>12</v>
      </c>
      <c r="AN5" s="562" t="s">
        <v>12</v>
      </c>
      <c r="AO5" s="562" t="s">
        <v>12</v>
      </c>
      <c r="AP5" s="562" t="s">
        <v>12</v>
      </c>
      <c r="AQ5" s="562" t="s">
        <v>12</v>
      </c>
      <c r="AR5" s="562" t="s">
        <v>12</v>
      </c>
      <c r="AS5" s="562" t="s">
        <v>12</v>
      </c>
      <c r="AT5" s="562" t="s">
        <v>12</v>
      </c>
      <c r="AU5" s="562" t="s">
        <v>12</v>
      </c>
      <c r="AV5" s="562" t="s">
        <v>12</v>
      </c>
      <c r="AW5" s="562" t="s">
        <v>12</v>
      </c>
      <c r="AX5" s="562" t="s">
        <v>12</v>
      </c>
      <c r="AY5" s="562" t="s">
        <v>12</v>
      </c>
      <c r="AZ5" s="562" t="s">
        <v>12</v>
      </c>
      <c r="BA5" s="562" t="s">
        <v>12</v>
      </c>
      <c r="BB5" s="562" t="s">
        <v>12</v>
      </c>
      <c r="BC5" s="562" t="s">
        <v>12</v>
      </c>
      <c r="BD5" s="562" t="s">
        <v>12</v>
      </c>
      <c r="BE5" s="562" t="s">
        <v>12</v>
      </c>
      <c r="BF5" s="562" t="s">
        <v>12</v>
      </c>
      <c r="BG5" s="562" t="s">
        <v>12</v>
      </c>
      <c r="BH5" s="562" t="s">
        <v>12</v>
      </c>
      <c r="BI5" s="562" t="s">
        <v>12</v>
      </c>
      <c r="BJ5" s="562" t="s">
        <v>12</v>
      </c>
      <c r="BK5" s="562" t="s">
        <v>12</v>
      </c>
      <c r="BL5" s="562" t="s">
        <v>12</v>
      </c>
      <c r="BM5" s="562" t="s">
        <v>12</v>
      </c>
      <c r="BN5" s="562" t="s">
        <v>12</v>
      </c>
      <c r="BO5" s="562" t="s">
        <v>12</v>
      </c>
      <c r="BP5" s="562" t="s">
        <v>12</v>
      </c>
      <c r="BQ5" s="562" t="s">
        <v>12</v>
      </c>
      <c r="BR5" s="562" t="s">
        <v>12</v>
      </c>
      <c r="BS5" s="562" t="s">
        <v>12</v>
      </c>
      <c r="BT5" s="562" t="s">
        <v>12</v>
      </c>
      <c r="BU5" s="562" t="s">
        <v>12</v>
      </c>
      <c r="BV5" s="562" t="s">
        <v>12</v>
      </c>
      <c r="BW5" s="562" t="s">
        <v>12</v>
      </c>
      <c r="BX5" s="562" t="s">
        <v>12</v>
      </c>
      <c r="BY5" s="562" t="s">
        <v>12</v>
      </c>
      <c r="BZ5" s="562" t="s">
        <v>12</v>
      </c>
      <c r="CA5" s="562" t="s">
        <v>12</v>
      </c>
      <c r="CB5" s="562" t="s">
        <v>12</v>
      </c>
      <c r="CC5" s="562" t="s">
        <v>12</v>
      </c>
      <c r="CD5" s="562" t="s">
        <v>12</v>
      </c>
      <c r="CE5" s="562" t="s">
        <v>12</v>
      </c>
      <c r="CF5" s="562" t="s">
        <v>12</v>
      </c>
      <c r="CG5" s="562" t="s">
        <v>12</v>
      </c>
      <c r="CH5" s="562" t="s">
        <v>12</v>
      </c>
      <c r="CI5" s="562" t="s">
        <v>12</v>
      </c>
      <c r="CJ5" s="562" t="s">
        <v>12</v>
      </c>
      <c r="CK5" s="562" t="s">
        <v>12</v>
      </c>
      <c r="CL5" s="562" t="s">
        <v>12</v>
      </c>
      <c r="CM5" s="562" t="s">
        <v>12</v>
      </c>
      <c r="CN5" s="562" t="s">
        <v>12</v>
      </c>
      <c r="CO5" s="562" t="s">
        <v>12</v>
      </c>
    </row>
    <row r="6" spans="1:93" s="30" customFormat="1" ht="15">
      <c r="A6" s="601">
        <f>ROW()</f>
        <v>6</v>
      </c>
      <c r="B6" s="561" t="s">
        <v>1</v>
      </c>
      <c r="C6" s="562"/>
      <c r="D6" s="563">
        <v>1</v>
      </c>
      <c r="E6" s="563">
        <v>1</v>
      </c>
      <c r="F6" s="563">
        <v>1</v>
      </c>
      <c r="G6" s="563">
        <v>1</v>
      </c>
      <c r="H6" s="563">
        <v>1</v>
      </c>
      <c r="I6" s="563">
        <v>1</v>
      </c>
      <c r="J6" s="563">
        <v>1</v>
      </c>
      <c r="K6" s="563">
        <v>1</v>
      </c>
      <c r="L6" s="563">
        <v>1</v>
      </c>
      <c r="M6" s="563">
        <v>1</v>
      </c>
      <c r="N6" s="563">
        <v>1</v>
      </c>
      <c r="O6" s="563">
        <v>1</v>
      </c>
      <c r="P6" s="563">
        <v>1</v>
      </c>
      <c r="Q6" s="563">
        <v>1</v>
      </c>
      <c r="R6" s="563">
        <v>1</v>
      </c>
      <c r="S6" s="563">
        <v>1</v>
      </c>
      <c r="T6" s="563">
        <v>1</v>
      </c>
      <c r="U6" s="563">
        <v>1</v>
      </c>
      <c r="V6" s="563">
        <v>1</v>
      </c>
      <c r="W6" s="563">
        <v>1</v>
      </c>
      <c r="X6" s="563">
        <v>1</v>
      </c>
      <c r="Y6" s="563">
        <v>1</v>
      </c>
      <c r="Z6" s="563">
        <v>1</v>
      </c>
      <c r="AA6" s="563">
        <v>1</v>
      </c>
      <c r="AB6" s="563">
        <v>1</v>
      </c>
      <c r="AC6" s="563">
        <v>1</v>
      </c>
      <c r="AD6" s="563">
        <v>1</v>
      </c>
      <c r="AE6" s="563">
        <v>1</v>
      </c>
      <c r="AF6" s="563">
        <v>1</v>
      </c>
      <c r="AG6" s="563">
        <v>1</v>
      </c>
      <c r="AH6" s="563">
        <v>1</v>
      </c>
      <c r="AI6" s="563">
        <v>1</v>
      </c>
      <c r="AJ6" s="563">
        <v>1</v>
      </c>
      <c r="AK6" s="563">
        <v>1</v>
      </c>
      <c r="AL6" s="563">
        <v>1</v>
      </c>
      <c r="AM6" s="563">
        <v>1</v>
      </c>
      <c r="AN6" s="563">
        <v>1</v>
      </c>
      <c r="AO6" s="563">
        <v>1</v>
      </c>
      <c r="AP6" s="563">
        <v>1</v>
      </c>
      <c r="AQ6" s="563">
        <v>1</v>
      </c>
      <c r="AR6" s="563">
        <v>2</v>
      </c>
      <c r="AS6" s="563">
        <v>2</v>
      </c>
      <c r="AT6" s="563">
        <v>2</v>
      </c>
      <c r="AU6" s="563">
        <v>2</v>
      </c>
      <c r="AV6" s="563">
        <v>2</v>
      </c>
      <c r="AW6" s="563">
        <v>2</v>
      </c>
      <c r="AX6" s="563">
        <v>2</v>
      </c>
      <c r="AY6" s="563">
        <v>2</v>
      </c>
      <c r="AZ6" s="563">
        <v>2</v>
      </c>
      <c r="BA6" s="563">
        <v>2</v>
      </c>
      <c r="BB6" s="563">
        <v>2</v>
      </c>
      <c r="BC6" s="563">
        <v>2</v>
      </c>
      <c r="BD6" s="563">
        <v>2</v>
      </c>
      <c r="BE6" s="563">
        <v>2</v>
      </c>
      <c r="BF6" s="563">
        <v>2</v>
      </c>
      <c r="BG6" s="563">
        <v>2</v>
      </c>
      <c r="BH6" s="563">
        <v>2</v>
      </c>
      <c r="BI6" s="563">
        <v>2</v>
      </c>
      <c r="BJ6" s="563">
        <v>2</v>
      </c>
      <c r="BK6" s="563">
        <v>2</v>
      </c>
      <c r="BL6" s="563">
        <v>3</v>
      </c>
      <c r="BM6" s="563">
        <v>3</v>
      </c>
      <c r="BN6" s="563">
        <v>3</v>
      </c>
      <c r="BO6" s="563">
        <v>3</v>
      </c>
      <c r="BP6" s="563">
        <v>3</v>
      </c>
      <c r="BQ6" s="563">
        <v>3</v>
      </c>
      <c r="BR6" s="563">
        <v>3</v>
      </c>
      <c r="BS6" s="563">
        <v>3</v>
      </c>
      <c r="BT6" s="563">
        <v>3</v>
      </c>
      <c r="BU6" s="563">
        <v>3</v>
      </c>
      <c r="BV6" s="563">
        <v>3</v>
      </c>
      <c r="BW6" s="563">
        <v>3</v>
      </c>
      <c r="BX6" s="563">
        <v>3</v>
      </c>
      <c r="BY6" s="563">
        <v>3</v>
      </c>
      <c r="BZ6" s="563">
        <v>3</v>
      </c>
      <c r="CA6" s="563">
        <v>3</v>
      </c>
      <c r="CB6" s="563">
        <v>3</v>
      </c>
      <c r="CC6" s="563">
        <v>3</v>
      </c>
      <c r="CD6" s="563">
        <v>3</v>
      </c>
      <c r="CE6" s="563">
        <v>3</v>
      </c>
      <c r="CF6" s="604">
        <f>Inputs!BE6</f>
        <v>4</v>
      </c>
      <c r="CG6" s="604">
        <f>Inputs!BF6</f>
        <v>4</v>
      </c>
      <c r="CH6" s="604">
        <f>Inputs!BG6</f>
        <v>4</v>
      </c>
      <c r="CI6" s="604">
        <f>Inputs!BH6</f>
        <v>4</v>
      </c>
      <c r="CJ6" s="604">
        <f>Inputs!BI6</f>
        <v>4</v>
      </c>
      <c r="CK6" s="604">
        <f>Inputs!BJ6</f>
        <v>5</v>
      </c>
      <c r="CL6" s="604">
        <f>Inputs!BK6</f>
        <v>5</v>
      </c>
      <c r="CM6" s="604">
        <f>Inputs!BL6</f>
        <v>5</v>
      </c>
      <c r="CN6" s="604">
        <f>Inputs!BM6</f>
        <v>5</v>
      </c>
      <c r="CO6" s="604">
        <f>Inputs!BN6</f>
        <v>5</v>
      </c>
    </row>
    <row r="7" spans="1:93" s="30" customFormat="1" ht="15">
      <c r="A7" s="601">
        <f>ROW()</f>
        <v>7</v>
      </c>
      <c r="B7" s="564" t="s">
        <v>14</v>
      </c>
      <c r="C7" s="587">
        <v>36434</v>
      </c>
      <c r="D7" s="566">
        <f t="shared" ref="D7:BO7" si="0">C8+1</f>
        <v>36526</v>
      </c>
      <c r="E7" s="566">
        <f t="shared" si="0"/>
        <v>36617</v>
      </c>
      <c r="F7" s="566">
        <f t="shared" si="0"/>
        <v>36708</v>
      </c>
      <c r="G7" s="566">
        <f t="shared" si="0"/>
        <v>36800</v>
      </c>
      <c r="H7" s="566">
        <f t="shared" si="0"/>
        <v>36892</v>
      </c>
      <c r="I7" s="566">
        <f t="shared" si="0"/>
        <v>36982</v>
      </c>
      <c r="J7" s="566">
        <f t="shared" si="0"/>
        <v>37073</v>
      </c>
      <c r="K7" s="566">
        <f t="shared" si="0"/>
        <v>37165</v>
      </c>
      <c r="L7" s="566">
        <f t="shared" si="0"/>
        <v>37257</v>
      </c>
      <c r="M7" s="566">
        <f t="shared" si="0"/>
        <v>37347</v>
      </c>
      <c r="N7" s="566">
        <f t="shared" si="0"/>
        <v>37438</v>
      </c>
      <c r="O7" s="566">
        <f t="shared" si="0"/>
        <v>37530</v>
      </c>
      <c r="P7" s="566">
        <f t="shared" si="0"/>
        <v>37622</v>
      </c>
      <c r="Q7" s="566">
        <f t="shared" si="0"/>
        <v>37712</v>
      </c>
      <c r="R7" s="566">
        <f t="shared" si="0"/>
        <v>37803</v>
      </c>
      <c r="S7" s="566">
        <f t="shared" si="0"/>
        <v>37895</v>
      </c>
      <c r="T7" s="566">
        <f t="shared" si="0"/>
        <v>37987</v>
      </c>
      <c r="U7" s="566">
        <f t="shared" si="0"/>
        <v>38078</v>
      </c>
      <c r="V7" s="566">
        <f t="shared" si="0"/>
        <v>38169</v>
      </c>
      <c r="W7" s="566">
        <f t="shared" si="0"/>
        <v>38261</v>
      </c>
      <c r="X7" s="566">
        <f t="shared" si="0"/>
        <v>38353</v>
      </c>
      <c r="Y7" s="566">
        <f t="shared" si="0"/>
        <v>38443</v>
      </c>
      <c r="Z7" s="566">
        <f t="shared" si="0"/>
        <v>38534</v>
      </c>
      <c r="AA7" s="566">
        <f t="shared" si="0"/>
        <v>38626</v>
      </c>
      <c r="AB7" s="566">
        <f t="shared" si="0"/>
        <v>38718</v>
      </c>
      <c r="AC7" s="566">
        <f t="shared" si="0"/>
        <v>38808</v>
      </c>
      <c r="AD7" s="566">
        <f t="shared" si="0"/>
        <v>38899</v>
      </c>
      <c r="AE7" s="566">
        <f t="shared" si="0"/>
        <v>38991</v>
      </c>
      <c r="AF7" s="566">
        <f t="shared" si="0"/>
        <v>39083</v>
      </c>
      <c r="AG7" s="566">
        <f t="shared" si="0"/>
        <v>39173</v>
      </c>
      <c r="AH7" s="566">
        <f t="shared" si="0"/>
        <v>39264</v>
      </c>
      <c r="AI7" s="566">
        <f t="shared" si="0"/>
        <v>39356</v>
      </c>
      <c r="AJ7" s="566">
        <f t="shared" si="0"/>
        <v>39448</v>
      </c>
      <c r="AK7" s="566">
        <f t="shared" si="0"/>
        <v>39539</v>
      </c>
      <c r="AL7" s="566">
        <f t="shared" si="0"/>
        <v>39630</v>
      </c>
      <c r="AM7" s="566">
        <f t="shared" si="0"/>
        <v>39722</v>
      </c>
      <c r="AN7" s="566">
        <f t="shared" si="0"/>
        <v>39814</v>
      </c>
      <c r="AO7" s="566">
        <f t="shared" si="0"/>
        <v>39904</v>
      </c>
      <c r="AP7" s="566">
        <f t="shared" si="0"/>
        <v>39995</v>
      </c>
      <c r="AQ7" s="566">
        <f t="shared" si="0"/>
        <v>40087</v>
      </c>
      <c r="AR7" s="566">
        <f t="shared" si="0"/>
        <v>40179</v>
      </c>
      <c r="AS7" s="566">
        <f t="shared" si="0"/>
        <v>40269</v>
      </c>
      <c r="AT7" s="566">
        <f t="shared" si="0"/>
        <v>40360</v>
      </c>
      <c r="AU7" s="566">
        <f t="shared" si="0"/>
        <v>40452</v>
      </c>
      <c r="AV7" s="566">
        <f t="shared" si="0"/>
        <v>40544</v>
      </c>
      <c r="AW7" s="566">
        <f t="shared" si="0"/>
        <v>40634</v>
      </c>
      <c r="AX7" s="566">
        <f t="shared" si="0"/>
        <v>40725</v>
      </c>
      <c r="AY7" s="566">
        <f t="shared" si="0"/>
        <v>40817</v>
      </c>
      <c r="AZ7" s="566">
        <f t="shared" si="0"/>
        <v>40909</v>
      </c>
      <c r="BA7" s="566">
        <f t="shared" si="0"/>
        <v>41000</v>
      </c>
      <c r="BB7" s="566">
        <f t="shared" si="0"/>
        <v>41091</v>
      </c>
      <c r="BC7" s="566">
        <f t="shared" si="0"/>
        <v>41183</v>
      </c>
      <c r="BD7" s="566">
        <f t="shared" si="0"/>
        <v>41275</v>
      </c>
      <c r="BE7" s="566">
        <f t="shared" si="0"/>
        <v>41365</v>
      </c>
      <c r="BF7" s="566">
        <f t="shared" si="0"/>
        <v>41456</v>
      </c>
      <c r="BG7" s="566">
        <f t="shared" si="0"/>
        <v>41548</v>
      </c>
      <c r="BH7" s="566">
        <f t="shared" si="0"/>
        <v>41640</v>
      </c>
      <c r="BI7" s="566">
        <f t="shared" si="0"/>
        <v>41730</v>
      </c>
      <c r="BJ7" s="566">
        <f t="shared" si="0"/>
        <v>41821</v>
      </c>
      <c r="BK7" s="566">
        <f t="shared" si="0"/>
        <v>41913</v>
      </c>
      <c r="BL7" s="567">
        <f t="shared" si="0"/>
        <v>42005</v>
      </c>
      <c r="BM7" s="567">
        <f t="shared" si="0"/>
        <v>42095</v>
      </c>
      <c r="BN7" s="567">
        <f t="shared" si="0"/>
        <v>42186</v>
      </c>
      <c r="BO7" s="567">
        <f t="shared" si="0"/>
        <v>42278</v>
      </c>
      <c r="BP7" s="567">
        <f t="shared" ref="BP7:CK7" si="1">BO8+1</f>
        <v>42370</v>
      </c>
      <c r="BQ7" s="567">
        <f t="shared" si="1"/>
        <v>42461</v>
      </c>
      <c r="BR7" s="567">
        <f t="shared" si="1"/>
        <v>42552</v>
      </c>
      <c r="BS7" s="567">
        <f t="shared" si="1"/>
        <v>42644</v>
      </c>
      <c r="BT7" s="567">
        <f t="shared" si="1"/>
        <v>42736</v>
      </c>
      <c r="BU7" s="567">
        <f t="shared" si="1"/>
        <v>42826</v>
      </c>
      <c r="BV7" s="567">
        <f t="shared" si="1"/>
        <v>42917</v>
      </c>
      <c r="BW7" s="567">
        <f t="shared" si="1"/>
        <v>43009</v>
      </c>
      <c r="BX7" s="567">
        <f t="shared" si="1"/>
        <v>43101</v>
      </c>
      <c r="BY7" s="567">
        <f t="shared" si="1"/>
        <v>43191</v>
      </c>
      <c r="BZ7" s="567">
        <f t="shared" si="1"/>
        <v>43282</v>
      </c>
      <c r="CA7" s="567">
        <f t="shared" si="1"/>
        <v>43374</v>
      </c>
      <c r="CB7" s="567">
        <f t="shared" si="1"/>
        <v>43466</v>
      </c>
      <c r="CC7" s="567">
        <f t="shared" si="1"/>
        <v>43556</v>
      </c>
      <c r="CD7" s="567">
        <f t="shared" si="1"/>
        <v>43647</v>
      </c>
      <c r="CE7" s="567">
        <f t="shared" si="1"/>
        <v>43739</v>
      </c>
      <c r="CF7" s="567">
        <f t="shared" si="1"/>
        <v>43831</v>
      </c>
      <c r="CG7" s="567">
        <f t="shared" si="1"/>
        <v>44197</v>
      </c>
      <c r="CH7" s="567">
        <f t="shared" si="1"/>
        <v>44562</v>
      </c>
      <c r="CI7" s="567">
        <f t="shared" si="1"/>
        <v>44927</v>
      </c>
      <c r="CJ7" s="567">
        <f t="shared" si="1"/>
        <v>45292</v>
      </c>
      <c r="CK7" s="567">
        <f t="shared" si="1"/>
        <v>45658</v>
      </c>
      <c r="CL7" s="567">
        <f t="shared" ref="CL7" si="2">CK8+1</f>
        <v>46023</v>
      </c>
      <c r="CM7" s="567">
        <f t="shared" ref="CM7" si="3">CL8+1</f>
        <v>46388</v>
      </c>
      <c r="CN7" s="567">
        <f t="shared" ref="CN7" si="4">CM8+1</f>
        <v>46753</v>
      </c>
      <c r="CO7" s="567">
        <f t="shared" ref="CO7" si="5">CN8+1</f>
        <v>47119</v>
      </c>
    </row>
    <row r="8" spans="1:93" s="30" customFormat="1" ht="15">
      <c r="A8" s="601">
        <f>ROW()</f>
        <v>8</v>
      </c>
      <c r="B8" s="564" t="s">
        <v>15</v>
      </c>
      <c r="C8" s="566">
        <f t="shared" ref="C8:BN8" si="6">C7+C11-1</f>
        <v>36525</v>
      </c>
      <c r="D8" s="566">
        <f t="shared" si="6"/>
        <v>36616</v>
      </c>
      <c r="E8" s="566">
        <f t="shared" si="6"/>
        <v>36707</v>
      </c>
      <c r="F8" s="566">
        <f t="shared" si="6"/>
        <v>36799</v>
      </c>
      <c r="G8" s="566">
        <f t="shared" si="6"/>
        <v>36891</v>
      </c>
      <c r="H8" s="566">
        <f t="shared" si="6"/>
        <v>36981</v>
      </c>
      <c r="I8" s="566">
        <f t="shared" si="6"/>
        <v>37072</v>
      </c>
      <c r="J8" s="566">
        <f t="shared" si="6"/>
        <v>37164</v>
      </c>
      <c r="K8" s="566">
        <f t="shared" si="6"/>
        <v>37256</v>
      </c>
      <c r="L8" s="566">
        <f t="shared" si="6"/>
        <v>37346</v>
      </c>
      <c r="M8" s="566">
        <f t="shared" si="6"/>
        <v>37437</v>
      </c>
      <c r="N8" s="566">
        <f t="shared" si="6"/>
        <v>37529</v>
      </c>
      <c r="O8" s="566">
        <f t="shared" si="6"/>
        <v>37621</v>
      </c>
      <c r="P8" s="566">
        <f t="shared" si="6"/>
        <v>37711</v>
      </c>
      <c r="Q8" s="566">
        <f t="shared" si="6"/>
        <v>37802</v>
      </c>
      <c r="R8" s="566">
        <f t="shared" si="6"/>
        <v>37894</v>
      </c>
      <c r="S8" s="566">
        <f t="shared" si="6"/>
        <v>37986</v>
      </c>
      <c r="T8" s="566">
        <f t="shared" si="6"/>
        <v>38077</v>
      </c>
      <c r="U8" s="566">
        <f t="shared" si="6"/>
        <v>38168</v>
      </c>
      <c r="V8" s="566">
        <f t="shared" si="6"/>
        <v>38260</v>
      </c>
      <c r="W8" s="566">
        <f t="shared" si="6"/>
        <v>38352</v>
      </c>
      <c r="X8" s="566">
        <f t="shared" si="6"/>
        <v>38442</v>
      </c>
      <c r="Y8" s="566">
        <f t="shared" si="6"/>
        <v>38533</v>
      </c>
      <c r="Z8" s="566">
        <f t="shared" si="6"/>
        <v>38625</v>
      </c>
      <c r="AA8" s="566">
        <f t="shared" si="6"/>
        <v>38717</v>
      </c>
      <c r="AB8" s="566">
        <f t="shared" si="6"/>
        <v>38807</v>
      </c>
      <c r="AC8" s="566">
        <f t="shared" si="6"/>
        <v>38898</v>
      </c>
      <c r="AD8" s="566">
        <f t="shared" si="6"/>
        <v>38990</v>
      </c>
      <c r="AE8" s="566">
        <f t="shared" si="6"/>
        <v>39082</v>
      </c>
      <c r="AF8" s="566">
        <f t="shared" si="6"/>
        <v>39172</v>
      </c>
      <c r="AG8" s="566">
        <f t="shared" si="6"/>
        <v>39263</v>
      </c>
      <c r="AH8" s="566">
        <f t="shared" si="6"/>
        <v>39355</v>
      </c>
      <c r="AI8" s="566">
        <f t="shared" si="6"/>
        <v>39447</v>
      </c>
      <c r="AJ8" s="566">
        <f t="shared" si="6"/>
        <v>39538</v>
      </c>
      <c r="AK8" s="566">
        <f t="shared" si="6"/>
        <v>39629</v>
      </c>
      <c r="AL8" s="566">
        <f t="shared" si="6"/>
        <v>39721</v>
      </c>
      <c r="AM8" s="566">
        <f t="shared" si="6"/>
        <v>39813</v>
      </c>
      <c r="AN8" s="566">
        <f t="shared" si="6"/>
        <v>39903</v>
      </c>
      <c r="AO8" s="566">
        <f t="shared" si="6"/>
        <v>39994</v>
      </c>
      <c r="AP8" s="566">
        <f t="shared" si="6"/>
        <v>40086</v>
      </c>
      <c r="AQ8" s="566">
        <f t="shared" si="6"/>
        <v>40178</v>
      </c>
      <c r="AR8" s="566">
        <f t="shared" si="6"/>
        <v>40268</v>
      </c>
      <c r="AS8" s="566">
        <f t="shared" si="6"/>
        <v>40359</v>
      </c>
      <c r="AT8" s="566">
        <f t="shared" si="6"/>
        <v>40451</v>
      </c>
      <c r="AU8" s="566">
        <f t="shared" si="6"/>
        <v>40543</v>
      </c>
      <c r="AV8" s="566">
        <f t="shared" si="6"/>
        <v>40633</v>
      </c>
      <c r="AW8" s="566">
        <f t="shared" si="6"/>
        <v>40724</v>
      </c>
      <c r="AX8" s="566">
        <f t="shared" si="6"/>
        <v>40816</v>
      </c>
      <c r="AY8" s="566">
        <f t="shared" si="6"/>
        <v>40908</v>
      </c>
      <c r="AZ8" s="566">
        <f t="shared" si="6"/>
        <v>40999</v>
      </c>
      <c r="BA8" s="566">
        <f t="shared" si="6"/>
        <v>41090</v>
      </c>
      <c r="BB8" s="566">
        <f t="shared" si="6"/>
        <v>41182</v>
      </c>
      <c r="BC8" s="566">
        <f t="shared" si="6"/>
        <v>41274</v>
      </c>
      <c r="BD8" s="566">
        <f t="shared" si="6"/>
        <v>41364</v>
      </c>
      <c r="BE8" s="566">
        <f t="shared" si="6"/>
        <v>41455</v>
      </c>
      <c r="BF8" s="566">
        <f t="shared" si="6"/>
        <v>41547</v>
      </c>
      <c r="BG8" s="566">
        <f t="shared" si="6"/>
        <v>41639</v>
      </c>
      <c r="BH8" s="566">
        <f t="shared" si="6"/>
        <v>41729</v>
      </c>
      <c r="BI8" s="566">
        <f t="shared" si="6"/>
        <v>41820</v>
      </c>
      <c r="BJ8" s="566">
        <f t="shared" si="6"/>
        <v>41912</v>
      </c>
      <c r="BK8" s="566">
        <f t="shared" si="6"/>
        <v>42004</v>
      </c>
      <c r="BL8" s="567">
        <f t="shared" si="6"/>
        <v>42094</v>
      </c>
      <c r="BM8" s="567">
        <f t="shared" si="6"/>
        <v>42185</v>
      </c>
      <c r="BN8" s="567">
        <f t="shared" si="6"/>
        <v>42277</v>
      </c>
      <c r="BO8" s="567">
        <f t="shared" ref="BO8:CE8" si="7">BO7+BO11-1</f>
        <v>42369</v>
      </c>
      <c r="BP8" s="567">
        <f t="shared" si="7"/>
        <v>42460</v>
      </c>
      <c r="BQ8" s="567">
        <f t="shared" si="7"/>
        <v>42551</v>
      </c>
      <c r="BR8" s="567">
        <f t="shared" si="7"/>
        <v>42643</v>
      </c>
      <c r="BS8" s="567">
        <f t="shared" si="7"/>
        <v>42735</v>
      </c>
      <c r="BT8" s="567">
        <f t="shared" si="7"/>
        <v>42825</v>
      </c>
      <c r="BU8" s="567">
        <f t="shared" si="7"/>
        <v>42916</v>
      </c>
      <c r="BV8" s="567">
        <f t="shared" si="7"/>
        <v>43008</v>
      </c>
      <c r="BW8" s="567">
        <f t="shared" si="7"/>
        <v>43100</v>
      </c>
      <c r="BX8" s="567">
        <f t="shared" si="7"/>
        <v>43190</v>
      </c>
      <c r="BY8" s="567">
        <f t="shared" si="7"/>
        <v>43281</v>
      </c>
      <c r="BZ8" s="567">
        <f t="shared" si="7"/>
        <v>43373</v>
      </c>
      <c r="CA8" s="567">
        <f t="shared" si="7"/>
        <v>43465</v>
      </c>
      <c r="CB8" s="567">
        <f t="shared" si="7"/>
        <v>43555</v>
      </c>
      <c r="CC8" s="567">
        <f t="shared" si="7"/>
        <v>43646</v>
      </c>
      <c r="CD8" s="567">
        <f t="shared" si="7"/>
        <v>43738</v>
      </c>
      <c r="CE8" s="567">
        <f t="shared" si="7"/>
        <v>43830</v>
      </c>
      <c r="CF8" s="567">
        <f t="shared" ref="CF8:CG8" si="8">CF7+CF11-1</f>
        <v>44196</v>
      </c>
      <c r="CG8" s="567">
        <f t="shared" si="8"/>
        <v>44561</v>
      </c>
      <c r="CH8" s="567">
        <f t="shared" ref="CH8:CJ8" si="9">CH7+CH11-1</f>
        <v>44926</v>
      </c>
      <c r="CI8" s="567">
        <f t="shared" si="9"/>
        <v>45291</v>
      </c>
      <c r="CJ8" s="567">
        <f t="shared" si="9"/>
        <v>45657</v>
      </c>
      <c r="CK8" s="567">
        <f t="shared" ref="CK8:CO8" si="10">CK7+CK11-1</f>
        <v>46022</v>
      </c>
      <c r="CL8" s="567">
        <f t="shared" si="10"/>
        <v>46387</v>
      </c>
      <c r="CM8" s="567">
        <f t="shared" si="10"/>
        <v>46752</v>
      </c>
      <c r="CN8" s="567">
        <f t="shared" si="10"/>
        <v>47118</v>
      </c>
      <c r="CO8" s="567">
        <f t="shared" si="10"/>
        <v>47483</v>
      </c>
    </row>
    <row r="9" spans="1:93" s="30" customFormat="1" ht="15">
      <c r="A9" s="601">
        <f>ROW()</f>
        <v>9</v>
      </c>
      <c r="B9" s="564" t="s">
        <v>79</v>
      </c>
      <c r="C9" s="568">
        <f>C8</f>
        <v>36525</v>
      </c>
      <c r="D9" s="568">
        <f t="shared" ref="D9:BO9" si="11">D8</f>
        <v>36616</v>
      </c>
      <c r="E9" s="568">
        <f t="shared" si="11"/>
        <v>36707</v>
      </c>
      <c r="F9" s="568">
        <f t="shared" si="11"/>
        <v>36799</v>
      </c>
      <c r="G9" s="568">
        <f t="shared" si="11"/>
        <v>36891</v>
      </c>
      <c r="H9" s="568">
        <f t="shared" si="11"/>
        <v>36981</v>
      </c>
      <c r="I9" s="568">
        <f t="shared" si="11"/>
        <v>37072</v>
      </c>
      <c r="J9" s="568">
        <f t="shared" si="11"/>
        <v>37164</v>
      </c>
      <c r="K9" s="568">
        <f t="shared" si="11"/>
        <v>37256</v>
      </c>
      <c r="L9" s="568">
        <f t="shared" si="11"/>
        <v>37346</v>
      </c>
      <c r="M9" s="568">
        <f t="shared" si="11"/>
        <v>37437</v>
      </c>
      <c r="N9" s="568">
        <f t="shared" si="11"/>
        <v>37529</v>
      </c>
      <c r="O9" s="568">
        <f t="shared" si="11"/>
        <v>37621</v>
      </c>
      <c r="P9" s="568">
        <f t="shared" si="11"/>
        <v>37711</v>
      </c>
      <c r="Q9" s="568">
        <f t="shared" si="11"/>
        <v>37802</v>
      </c>
      <c r="R9" s="568">
        <f t="shared" si="11"/>
        <v>37894</v>
      </c>
      <c r="S9" s="568">
        <f t="shared" si="11"/>
        <v>37986</v>
      </c>
      <c r="T9" s="568">
        <f t="shared" si="11"/>
        <v>38077</v>
      </c>
      <c r="U9" s="568">
        <f t="shared" si="11"/>
        <v>38168</v>
      </c>
      <c r="V9" s="568">
        <f t="shared" si="11"/>
        <v>38260</v>
      </c>
      <c r="W9" s="568">
        <f t="shared" si="11"/>
        <v>38352</v>
      </c>
      <c r="X9" s="568">
        <f t="shared" si="11"/>
        <v>38442</v>
      </c>
      <c r="Y9" s="568">
        <f t="shared" si="11"/>
        <v>38533</v>
      </c>
      <c r="Z9" s="568">
        <f t="shared" si="11"/>
        <v>38625</v>
      </c>
      <c r="AA9" s="568">
        <f t="shared" si="11"/>
        <v>38717</v>
      </c>
      <c r="AB9" s="568">
        <f t="shared" si="11"/>
        <v>38807</v>
      </c>
      <c r="AC9" s="568">
        <f t="shared" si="11"/>
        <v>38898</v>
      </c>
      <c r="AD9" s="568">
        <f t="shared" si="11"/>
        <v>38990</v>
      </c>
      <c r="AE9" s="568">
        <f t="shared" si="11"/>
        <v>39082</v>
      </c>
      <c r="AF9" s="568">
        <f t="shared" si="11"/>
        <v>39172</v>
      </c>
      <c r="AG9" s="568">
        <f t="shared" si="11"/>
        <v>39263</v>
      </c>
      <c r="AH9" s="568">
        <f t="shared" si="11"/>
        <v>39355</v>
      </c>
      <c r="AI9" s="568">
        <f t="shared" si="11"/>
        <v>39447</v>
      </c>
      <c r="AJ9" s="568">
        <f t="shared" si="11"/>
        <v>39538</v>
      </c>
      <c r="AK9" s="568">
        <f t="shared" si="11"/>
        <v>39629</v>
      </c>
      <c r="AL9" s="568">
        <f t="shared" si="11"/>
        <v>39721</v>
      </c>
      <c r="AM9" s="568">
        <f t="shared" si="11"/>
        <v>39813</v>
      </c>
      <c r="AN9" s="568">
        <f t="shared" si="11"/>
        <v>39903</v>
      </c>
      <c r="AO9" s="568">
        <f t="shared" si="11"/>
        <v>39994</v>
      </c>
      <c r="AP9" s="568">
        <f t="shared" si="11"/>
        <v>40086</v>
      </c>
      <c r="AQ9" s="568">
        <f t="shared" si="11"/>
        <v>40178</v>
      </c>
      <c r="AR9" s="568">
        <f t="shared" si="11"/>
        <v>40268</v>
      </c>
      <c r="AS9" s="568">
        <f t="shared" si="11"/>
        <v>40359</v>
      </c>
      <c r="AT9" s="568">
        <f t="shared" si="11"/>
        <v>40451</v>
      </c>
      <c r="AU9" s="568">
        <f t="shared" si="11"/>
        <v>40543</v>
      </c>
      <c r="AV9" s="568">
        <f t="shared" si="11"/>
        <v>40633</v>
      </c>
      <c r="AW9" s="568">
        <f t="shared" si="11"/>
        <v>40724</v>
      </c>
      <c r="AX9" s="568">
        <f t="shared" si="11"/>
        <v>40816</v>
      </c>
      <c r="AY9" s="568">
        <f t="shared" si="11"/>
        <v>40908</v>
      </c>
      <c r="AZ9" s="568">
        <f t="shared" si="11"/>
        <v>40999</v>
      </c>
      <c r="BA9" s="568">
        <f t="shared" si="11"/>
        <v>41090</v>
      </c>
      <c r="BB9" s="568">
        <f t="shared" si="11"/>
        <v>41182</v>
      </c>
      <c r="BC9" s="568">
        <f t="shared" si="11"/>
        <v>41274</v>
      </c>
      <c r="BD9" s="568">
        <f t="shared" si="11"/>
        <v>41364</v>
      </c>
      <c r="BE9" s="568">
        <f t="shared" si="11"/>
        <v>41455</v>
      </c>
      <c r="BF9" s="568">
        <f t="shared" si="11"/>
        <v>41547</v>
      </c>
      <c r="BG9" s="568">
        <f t="shared" si="11"/>
        <v>41639</v>
      </c>
      <c r="BH9" s="568">
        <f t="shared" si="11"/>
        <v>41729</v>
      </c>
      <c r="BI9" s="568">
        <f t="shared" si="11"/>
        <v>41820</v>
      </c>
      <c r="BJ9" s="568">
        <f t="shared" si="11"/>
        <v>41912</v>
      </c>
      <c r="BK9" s="568">
        <f t="shared" si="11"/>
        <v>42004</v>
      </c>
      <c r="BL9" s="568">
        <f t="shared" si="11"/>
        <v>42094</v>
      </c>
      <c r="BM9" s="568">
        <f t="shared" si="11"/>
        <v>42185</v>
      </c>
      <c r="BN9" s="568">
        <f t="shared" si="11"/>
        <v>42277</v>
      </c>
      <c r="BO9" s="568">
        <f t="shared" si="11"/>
        <v>42369</v>
      </c>
      <c r="BP9" s="568">
        <f t="shared" ref="BP9:CE9" si="12">BP8</f>
        <v>42460</v>
      </c>
      <c r="BQ9" s="568">
        <f t="shared" si="12"/>
        <v>42551</v>
      </c>
      <c r="BR9" s="568">
        <f t="shared" si="12"/>
        <v>42643</v>
      </c>
      <c r="BS9" s="568">
        <f t="shared" si="12"/>
        <v>42735</v>
      </c>
      <c r="BT9" s="568">
        <f t="shared" si="12"/>
        <v>42825</v>
      </c>
      <c r="BU9" s="568">
        <f t="shared" si="12"/>
        <v>42916</v>
      </c>
      <c r="BV9" s="568">
        <f t="shared" si="12"/>
        <v>43008</v>
      </c>
      <c r="BW9" s="568">
        <f t="shared" si="12"/>
        <v>43100</v>
      </c>
      <c r="BX9" s="568">
        <f t="shared" si="12"/>
        <v>43190</v>
      </c>
      <c r="BY9" s="568">
        <f t="shared" si="12"/>
        <v>43281</v>
      </c>
      <c r="BZ9" s="568">
        <f t="shared" si="12"/>
        <v>43373</v>
      </c>
      <c r="CA9" s="568">
        <f t="shared" si="12"/>
        <v>43465</v>
      </c>
      <c r="CB9" s="568">
        <f t="shared" si="12"/>
        <v>43555</v>
      </c>
      <c r="CC9" s="568">
        <f t="shared" si="12"/>
        <v>43646</v>
      </c>
      <c r="CD9" s="568">
        <f t="shared" si="12"/>
        <v>43738</v>
      </c>
      <c r="CE9" s="568">
        <f t="shared" si="12"/>
        <v>43830</v>
      </c>
      <c r="CF9" s="568">
        <f t="shared" ref="CF9:CG9" si="13">CF8</f>
        <v>44196</v>
      </c>
      <c r="CG9" s="568">
        <f t="shared" si="13"/>
        <v>44561</v>
      </c>
      <c r="CH9" s="568">
        <f t="shared" ref="CH9:CJ9" si="14">CH8</f>
        <v>44926</v>
      </c>
      <c r="CI9" s="568">
        <f t="shared" si="14"/>
        <v>45291</v>
      </c>
      <c r="CJ9" s="568">
        <f t="shared" si="14"/>
        <v>45657</v>
      </c>
      <c r="CK9" s="568">
        <f t="shared" ref="CK9:CO9" si="15">CK8</f>
        <v>46022</v>
      </c>
      <c r="CL9" s="568">
        <f t="shared" si="15"/>
        <v>46387</v>
      </c>
      <c r="CM9" s="568">
        <f t="shared" si="15"/>
        <v>46752</v>
      </c>
      <c r="CN9" s="568">
        <f t="shared" si="15"/>
        <v>47118</v>
      </c>
      <c r="CO9" s="568">
        <f t="shared" si="15"/>
        <v>47483</v>
      </c>
    </row>
    <row r="10" spans="1:93" s="30" customFormat="1" ht="15">
      <c r="A10" s="601">
        <f>ROW()</f>
        <v>10</v>
      </c>
      <c r="B10" s="564" t="s">
        <v>78</v>
      </c>
      <c r="C10" s="569"/>
      <c r="D10" s="569" t="s">
        <v>80</v>
      </c>
      <c r="E10" s="569" t="s">
        <v>81</v>
      </c>
      <c r="F10" s="569" t="s">
        <v>82</v>
      </c>
      <c r="G10" s="569" t="s">
        <v>83</v>
      </c>
      <c r="H10" s="569" t="s">
        <v>80</v>
      </c>
      <c r="I10" s="569" t="s">
        <v>81</v>
      </c>
      <c r="J10" s="569" t="s">
        <v>82</v>
      </c>
      <c r="K10" s="569" t="s">
        <v>83</v>
      </c>
      <c r="L10" s="569" t="s">
        <v>80</v>
      </c>
      <c r="M10" s="569" t="s">
        <v>81</v>
      </c>
      <c r="N10" s="569" t="s">
        <v>82</v>
      </c>
      <c r="O10" s="569" t="s">
        <v>83</v>
      </c>
      <c r="P10" s="569" t="s">
        <v>80</v>
      </c>
      <c r="Q10" s="569" t="s">
        <v>81</v>
      </c>
      <c r="R10" s="569" t="s">
        <v>82</v>
      </c>
      <c r="S10" s="569" t="s">
        <v>83</v>
      </c>
      <c r="T10" s="569" t="s">
        <v>80</v>
      </c>
      <c r="U10" s="569" t="s">
        <v>81</v>
      </c>
      <c r="V10" s="569" t="s">
        <v>82</v>
      </c>
      <c r="W10" s="569" t="s">
        <v>83</v>
      </c>
      <c r="X10" s="569" t="s">
        <v>80</v>
      </c>
      <c r="Y10" s="569" t="s">
        <v>81</v>
      </c>
      <c r="Z10" s="569" t="s">
        <v>82</v>
      </c>
      <c r="AA10" s="569" t="s">
        <v>83</v>
      </c>
      <c r="AB10" s="569" t="s">
        <v>80</v>
      </c>
      <c r="AC10" s="569" t="s">
        <v>81</v>
      </c>
      <c r="AD10" s="569" t="s">
        <v>82</v>
      </c>
      <c r="AE10" s="569" t="s">
        <v>83</v>
      </c>
      <c r="AF10" s="569" t="s">
        <v>80</v>
      </c>
      <c r="AG10" s="569" t="s">
        <v>81</v>
      </c>
      <c r="AH10" s="569" t="s">
        <v>82</v>
      </c>
      <c r="AI10" s="569" t="s">
        <v>83</v>
      </c>
      <c r="AJ10" s="569" t="s">
        <v>80</v>
      </c>
      <c r="AK10" s="569" t="s">
        <v>81</v>
      </c>
      <c r="AL10" s="569" t="s">
        <v>82</v>
      </c>
      <c r="AM10" s="569" t="s">
        <v>83</v>
      </c>
      <c r="AN10" s="569" t="s">
        <v>80</v>
      </c>
      <c r="AO10" s="569" t="s">
        <v>81</v>
      </c>
      <c r="AP10" s="569" t="s">
        <v>82</v>
      </c>
      <c r="AQ10" s="569" t="s">
        <v>83</v>
      </c>
      <c r="AR10" s="569" t="s">
        <v>80</v>
      </c>
      <c r="AS10" s="569" t="s">
        <v>81</v>
      </c>
      <c r="AT10" s="569" t="s">
        <v>82</v>
      </c>
      <c r="AU10" s="569" t="s">
        <v>83</v>
      </c>
      <c r="AV10" s="569" t="s">
        <v>80</v>
      </c>
      <c r="AW10" s="569" t="s">
        <v>81</v>
      </c>
      <c r="AX10" s="569" t="s">
        <v>82</v>
      </c>
      <c r="AY10" s="569" t="s">
        <v>83</v>
      </c>
      <c r="AZ10" s="569" t="s">
        <v>80</v>
      </c>
      <c r="BA10" s="569" t="s">
        <v>81</v>
      </c>
      <c r="BB10" s="569" t="s">
        <v>82</v>
      </c>
      <c r="BC10" s="569" t="s">
        <v>83</v>
      </c>
      <c r="BD10" s="569" t="s">
        <v>80</v>
      </c>
      <c r="BE10" s="569" t="s">
        <v>81</v>
      </c>
      <c r="BF10" s="569" t="s">
        <v>82</v>
      </c>
      <c r="BG10" s="569" t="s">
        <v>83</v>
      </c>
      <c r="BH10" s="569" t="s">
        <v>80</v>
      </c>
      <c r="BI10" s="569" t="s">
        <v>81</v>
      </c>
      <c r="BJ10" s="569" t="s">
        <v>82</v>
      </c>
      <c r="BK10" s="569" t="s">
        <v>83</v>
      </c>
      <c r="BL10" s="569" t="s">
        <v>80</v>
      </c>
      <c r="BM10" s="569" t="s">
        <v>81</v>
      </c>
      <c r="BN10" s="569" t="s">
        <v>82</v>
      </c>
      <c r="BO10" s="569" t="s">
        <v>83</v>
      </c>
      <c r="BP10" s="569" t="s">
        <v>80</v>
      </c>
      <c r="BQ10" s="569" t="s">
        <v>81</v>
      </c>
      <c r="BR10" s="569" t="s">
        <v>82</v>
      </c>
      <c r="BS10" s="569" t="s">
        <v>83</v>
      </c>
      <c r="BT10" s="569" t="s">
        <v>80</v>
      </c>
      <c r="BU10" s="569" t="s">
        <v>81</v>
      </c>
      <c r="BV10" s="569" t="s">
        <v>82</v>
      </c>
      <c r="BW10" s="569" t="s">
        <v>83</v>
      </c>
      <c r="BX10" s="569" t="s">
        <v>80</v>
      </c>
      <c r="BY10" s="569" t="s">
        <v>81</v>
      </c>
      <c r="BZ10" s="569" t="s">
        <v>82</v>
      </c>
      <c r="CA10" s="569" t="s">
        <v>83</v>
      </c>
      <c r="CB10" s="569" t="s">
        <v>80</v>
      </c>
      <c r="CC10" s="569" t="s">
        <v>81</v>
      </c>
      <c r="CD10" s="569" t="s">
        <v>82</v>
      </c>
      <c r="CE10" s="569" t="s">
        <v>83</v>
      </c>
      <c r="CF10" s="569"/>
      <c r="CG10" s="569"/>
      <c r="CH10" s="569"/>
      <c r="CI10" s="569"/>
      <c r="CJ10" s="569"/>
      <c r="CK10" s="569"/>
      <c r="CL10" s="569"/>
      <c r="CM10" s="569"/>
      <c r="CN10" s="569"/>
      <c r="CO10" s="569"/>
    </row>
    <row r="11" spans="1:93" s="30" customFormat="1" ht="15">
      <c r="A11" s="601">
        <f>ROW()</f>
        <v>11</v>
      </c>
      <c r="B11" s="561" t="s">
        <v>2</v>
      </c>
      <c r="C11" s="570">
        <v>92</v>
      </c>
      <c r="D11" s="570">
        <v>91</v>
      </c>
      <c r="E11" s="570">
        <v>91</v>
      </c>
      <c r="F11" s="570">
        <v>92</v>
      </c>
      <c r="G11" s="570">
        <v>92</v>
      </c>
      <c r="H11" s="570">
        <v>90</v>
      </c>
      <c r="I11" s="570">
        <v>91</v>
      </c>
      <c r="J11" s="570">
        <v>92</v>
      </c>
      <c r="K11" s="570">
        <v>92</v>
      </c>
      <c r="L11" s="570">
        <v>90</v>
      </c>
      <c r="M11" s="570">
        <v>91</v>
      </c>
      <c r="N11" s="570">
        <v>92</v>
      </c>
      <c r="O11" s="570">
        <v>92</v>
      </c>
      <c r="P11" s="570">
        <v>90</v>
      </c>
      <c r="Q11" s="570">
        <v>91</v>
      </c>
      <c r="R11" s="570">
        <v>92</v>
      </c>
      <c r="S11" s="570">
        <v>92</v>
      </c>
      <c r="T11" s="570">
        <v>91</v>
      </c>
      <c r="U11" s="570">
        <v>91</v>
      </c>
      <c r="V11" s="570">
        <v>92</v>
      </c>
      <c r="W11" s="570">
        <v>92</v>
      </c>
      <c r="X11" s="570">
        <v>90</v>
      </c>
      <c r="Y11" s="570">
        <v>91</v>
      </c>
      <c r="Z11" s="570">
        <v>92</v>
      </c>
      <c r="AA11" s="570">
        <v>92</v>
      </c>
      <c r="AB11" s="570">
        <v>90</v>
      </c>
      <c r="AC11" s="570">
        <v>91</v>
      </c>
      <c r="AD11" s="570">
        <v>92</v>
      </c>
      <c r="AE11" s="570">
        <v>92</v>
      </c>
      <c r="AF11" s="570">
        <v>90</v>
      </c>
      <c r="AG11" s="570">
        <v>91</v>
      </c>
      <c r="AH11" s="570">
        <v>92</v>
      </c>
      <c r="AI11" s="570">
        <v>92</v>
      </c>
      <c r="AJ11" s="570">
        <v>91</v>
      </c>
      <c r="AK11" s="570">
        <v>91</v>
      </c>
      <c r="AL11" s="570">
        <v>92</v>
      </c>
      <c r="AM11" s="570">
        <v>92</v>
      </c>
      <c r="AN11" s="570">
        <v>90</v>
      </c>
      <c r="AO11" s="570">
        <v>91</v>
      </c>
      <c r="AP11" s="570">
        <v>92</v>
      </c>
      <c r="AQ11" s="570">
        <v>92</v>
      </c>
      <c r="AR11" s="570">
        <v>90</v>
      </c>
      <c r="AS11" s="570">
        <v>91</v>
      </c>
      <c r="AT11" s="570">
        <v>92</v>
      </c>
      <c r="AU11" s="570">
        <v>92</v>
      </c>
      <c r="AV11" s="570">
        <v>90</v>
      </c>
      <c r="AW11" s="570">
        <v>91</v>
      </c>
      <c r="AX11" s="570">
        <v>92</v>
      </c>
      <c r="AY11" s="570">
        <v>92</v>
      </c>
      <c r="AZ11" s="570">
        <v>91</v>
      </c>
      <c r="BA11" s="570">
        <v>91</v>
      </c>
      <c r="BB11" s="570">
        <v>92</v>
      </c>
      <c r="BC11" s="570">
        <v>92</v>
      </c>
      <c r="BD11" s="570">
        <v>90</v>
      </c>
      <c r="BE11" s="570">
        <v>91</v>
      </c>
      <c r="BF11" s="570">
        <v>92</v>
      </c>
      <c r="BG11" s="570">
        <v>92</v>
      </c>
      <c r="BH11" s="570">
        <v>90</v>
      </c>
      <c r="BI11" s="570">
        <v>91</v>
      </c>
      <c r="BJ11" s="570">
        <v>92</v>
      </c>
      <c r="BK11" s="570">
        <v>92</v>
      </c>
      <c r="BL11" s="570">
        <v>90</v>
      </c>
      <c r="BM11" s="570">
        <v>91</v>
      </c>
      <c r="BN11" s="570">
        <v>92</v>
      </c>
      <c r="BO11" s="570">
        <v>92</v>
      </c>
      <c r="BP11" s="570">
        <v>91</v>
      </c>
      <c r="BQ11" s="570">
        <v>91</v>
      </c>
      <c r="BR11" s="570">
        <v>92</v>
      </c>
      <c r="BS11" s="570">
        <v>92</v>
      </c>
      <c r="BT11" s="570">
        <v>90</v>
      </c>
      <c r="BU11" s="570">
        <v>91</v>
      </c>
      <c r="BV11" s="570">
        <v>92</v>
      </c>
      <c r="BW11" s="570">
        <v>92</v>
      </c>
      <c r="BX11" s="570">
        <v>90</v>
      </c>
      <c r="BY11" s="570">
        <v>91</v>
      </c>
      <c r="BZ11" s="570">
        <v>92</v>
      </c>
      <c r="CA11" s="570">
        <v>92</v>
      </c>
      <c r="CB11" s="570">
        <v>90</v>
      </c>
      <c r="CC11" s="570">
        <v>91</v>
      </c>
      <c r="CD11" s="570">
        <v>92</v>
      </c>
      <c r="CE11" s="570">
        <v>92</v>
      </c>
      <c r="CF11" s="571">
        <f>Inputs!BE$11</f>
        <v>366</v>
      </c>
      <c r="CG11" s="571">
        <f>Inputs!BF$11</f>
        <v>365</v>
      </c>
      <c r="CH11" s="571">
        <f>Inputs!BG$11</f>
        <v>365</v>
      </c>
      <c r="CI11" s="571">
        <f>Inputs!BH$11</f>
        <v>365</v>
      </c>
      <c r="CJ11" s="571">
        <f>Inputs!BI$11</f>
        <v>366</v>
      </c>
      <c r="CK11" s="571">
        <f>Inputs!BJ$11</f>
        <v>365</v>
      </c>
      <c r="CL11" s="571">
        <f>Inputs!BK$11</f>
        <v>365</v>
      </c>
      <c r="CM11" s="571">
        <f>Inputs!BL$11</f>
        <v>365</v>
      </c>
      <c r="CN11" s="571">
        <f>Inputs!BM$11</f>
        <v>366</v>
      </c>
      <c r="CO11" s="571">
        <f>Inputs!BN$11</f>
        <v>365</v>
      </c>
    </row>
    <row r="12" spans="1:93" s="30" customFormat="1" ht="15">
      <c r="A12" s="601">
        <f>ROW()</f>
        <v>12</v>
      </c>
      <c r="B12" s="572" t="s">
        <v>18</v>
      </c>
      <c r="C12" s="573">
        <f t="shared" ref="C12:BN12" si="16">ROUND(YEARFRAC(C7,C8),2)</f>
        <v>0.25</v>
      </c>
      <c r="D12" s="573">
        <f t="shared" si="16"/>
        <v>0.25</v>
      </c>
      <c r="E12" s="573">
        <f t="shared" si="16"/>
        <v>0.25</v>
      </c>
      <c r="F12" s="573">
        <f t="shared" si="16"/>
        <v>0.25</v>
      </c>
      <c r="G12" s="573">
        <f t="shared" si="16"/>
        <v>0.25</v>
      </c>
      <c r="H12" s="573">
        <f t="shared" si="16"/>
        <v>0.25</v>
      </c>
      <c r="I12" s="573">
        <f t="shared" si="16"/>
        <v>0.25</v>
      </c>
      <c r="J12" s="573">
        <f t="shared" si="16"/>
        <v>0.25</v>
      </c>
      <c r="K12" s="573">
        <f t="shared" si="16"/>
        <v>0.25</v>
      </c>
      <c r="L12" s="573">
        <f t="shared" si="16"/>
        <v>0.25</v>
      </c>
      <c r="M12" s="573">
        <f t="shared" si="16"/>
        <v>0.25</v>
      </c>
      <c r="N12" s="573">
        <f t="shared" si="16"/>
        <v>0.25</v>
      </c>
      <c r="O12" s="573">
        <f t="shared" si="16"/>
        <v>0.25</v>
      </c>
      <c r="P12" s="573">
        <f t="shared" si="16"/>
        <v>0.25</v>
      </c>
      <c r="Q12" s="573">
        <f t="shared" si="16"/>
        <v>0.25</v>
      </c>
      <c r="R12" s="573">
        <f t="shared" si="16"/>
        <v>0.25</v>
      </c>
      <c r="S12" s="573">
        <f t="shared" si="16"/>
        <v>0.25</v>
      </c>
      <c r="T12" s="573">
        <f t="shared" si="16"/>
        <v>0.25</v>
      </c>
      <c r="U12" s="573">
        <f t="shared" si="16"/>
        <v>0.25</v>
      </c>
      <c r="V12" s="573">
        <f t="shared" si="16"/>
        <v>0.25</v>
      </c>
      <c r="W12" s="573">
        <f t="shared" si="16"/>
        <v>0.25</v>
      </c>
      <c r="X12" s="573">
        <f t="shared" si="16"/>
        <v>0.25</v>
      </c>
      <c r="Y12" s="573">
        <f t="shared" si="16"/>
        <v>0.25</v>
      </c>
      <c r="Z12" s="573">
        <f t="shared" si="16"/>
        <v>0.25</v>
      </c>
      <c r="AA12" s="573">
        <f t="shared" si="16"/>
        <v>0.25</v>
      </c>
      <c r="AB12" s="573">
        <f t="shared" si="16"/>
        <v>0.25</v>
      </c>
      <c r="AC12" s="573">
        <f t="shared" si="16"/>
        <v>0.25</v>
      </c>
      <c r="AD12" s="573">
        <f t="shared" si="16"/>
        <v>0.25</v>
      </c>
      <c r="AE12" s="573">
        <f t="shared" si="16"/>
        <v>0.25</v>
      </c>
      <c r="AF12" s="573">
        <f t="shared" si="16"/>
        <v>0.25</v>
      </c>
      <c r="AG12" s="573">
        <f t="shared" si="16"/>
        <v>0.25</v>
      </c>
      <c r="AH12" s="573">
        <f t="shared" si="16"/>
        <v>0.25</v>
      </c>
      <c r="AI12" s="573">
        <f t="shared" si="16"/>
        <v>0.25</v>
      </c>
      <c r="AJ12" s="573">
        <f t="shared" si="16"/>
        <v>0.25</v>
      </c>
      <c r="AK12" s="573">
        <f t="shared" si="16"/>
        <v>0.25</v>
      </c>
      <c r="AL12" s="573">
        <f t="shared" si="16"/>
        <v>0.25</v>
      </c>
      <c r="AM12" s="573">
        <f t="shared" si="16"/>
        <v>0.25</v>
      </c>
      <c r="AN12" s="573">
        <f t="shared" si="16"/>
        <v>0.25</v>
      </c>
      <c r="AO12" s="573">
        <f t="shared" si="16"/>
        <v>0.25</v>
      </c>
      <c r="AP12" s="573">
        <f t="shared" si="16"/>
        <v>0.25</v>
      </c>
      <c r="AQ12" s="573">
        <f t="shared" si="16"/>
        <v>0.25</v>
      </c>
      <c r="AR12" s="573">
        <f t="shared" si="16"/>
        <v>0.25</v>
      </c>
      <c r="AS12" s="573">
        <f t="shared" si="16"/>
        <v>0.25</v>
      </c>
      <c r="AT12" s="573">
        <f t="shared" si="16"/>
        <v>0.25</v>
      </c>
      <c r="AU12" s="573">
        <f t="shared" si="16"/>
        <v>0.25</v>
      </c>
      <c r="AV12" s="573">
        <f t="shared" si="16"/>
        <v>0.25</v>
      </c>
      <c r="AW12" s="573">
        <f t="shared" si="16"/>
        <v>0.25</v>
      </c>
      <c r="AX12" s="573">
        <f t="shared" si="16"/>
        <v>0.25</v>
      </c>
      <c r="AY12" s="573">
        <f t="shared" si="16"/>
        <v>0.25</v>
      </c>
      <c r="AZ12" s="573">
        <f t="shared" si="16"/>
        <v>0.25</v>
      </c>
      <c r="BA12" s="573">
        <f t="shared" si="16"/>
        <v>0.25</v>
      </c>
      <c r="BB12" s="573">
        <f t="shared" si="16"/>
        <v>0.25</v>
      </c>
      <c r="BC12" s="573">
        <f t="shared" si="16"/>
        <v>0.25</v>
      </c>
      <c r="BD12" s="573">
        <f t="shared" si="16"/>
        <v>0.25</v>
      </c>
      <c r="BE12" s="573">
        <f t="shared" si="16"/>
        <v>0.25</v>
      </c>
      <c r="BF12" s="573">
        <f t="shared" si="16"/>
        <v>0.25</v>
      </c>
      <c r="BG12" s="573">
        <f t="shared" si="16"/>
        <v>0.25</v>
      </c>
      <c r="BH12" s="573">
        <f t="shared" si="16"/>
        <v>0.25</v>
      </c>
      <c r="BI12" s="573">
        <f t="shared" si="16"/>
        <v>0.25</v>
      </c>
      <c r="BJ12" s="573">
        <f t="shared" si="16"/>
        <v>0.25</v>
      </c>
      <c r="BK12" s="573">
        <f t="shared" si="16"/>
        <v>0.25</v>
      </c>
      <c r="BL12" s="573">
        <f t="shared" si="16"/>
        <v>0.25</v>
      </c>
      <c r="BM12" s="573">
        <f t="shared" si="16"/>
        <v>0.25</v>
      </c>
      <c r="BN12" s="573">
        <f t="shared" si="16"/>
        <v>0.25</v>
      </c>
      <c r="BO12" s="573">
        <f t="shared" ref="BO12:CE12" si="17">ROUND(YEARFRAC(BO7,BO8),2)</f>
        <v>0.25</v>
      </c>
      <c r="BP12" s="573">
        <f t="shared" si="17"/>
        <v>0.25</v>
      </c>
      <c r="BQ12" s="573">
        <f t="shared" si="17"/>
        <v>0.25</v>
      </c>
      <c r="BR12" s="573">
        <f t="shared" si="17"/>
        <v>0.25</v>
      </c>
      <c r="BS12" s="573">
        <f t="shared" si="17"/>
        <v>0.25</v>
      </c>
      <c r="BT12" s="573">
        <f t="shared" si="17"/>
        <v>0.25</v>
      </c>
      <c r="BU12" s="573">
        <f t="shared" si="17"/>
        <v>0.25</v>
      </c>
      <c r="BV12" s="573">
        <f t="shared" si="17"/>
        <v>0.25</v>
      </c>
      <c r="BW12" s="573">
        <f t="shared" si="17"/>
        <v>0.25</v>
      </c>
      <c r="BX12" s="573">
        <f t="shared" si="17"/>
        <v>0.25</v>
      </c>
      <c r="BY12" s="573">
        <f t="shared" si="17"/>
        <v>0.25</v>
      </c>
      <c r="BZ12" s="573">
        <f t="shared" si="17"/>
        <v>0.25</v>
      </c>
      <c r="CA12" s="573">
        <f t="shared" si="17"/>
        <v>0.25</v>
      </c>
      <c r="CB12" s="573">
        <f t="shared" si="17"/>
        <v>0.25</v>
      </c>
      <c r="CC12" s="573">
        <f t="shared" si="17"/>
        <v>0.25</v>
      </c>
      <c r="CD12" s="573">
        <f t="shared" si="17"/>
        <v>0.25</v>
      </c>
      <c r="CE12" s="573">
        <f t="shared" si="17"/>
        <v>0.25</v>
      </c>
      <c r="CF12" s="573">
        <f t="shared" ref="CF12:CG12" si="18">ROUND(YEARFRAC(CF7,CF8),2)</f>
        <v>1</v>
      </c>
      <c r="CG12" s="573">
        <f t="shared" si="18"/>
        <v>1</v>
      </c>
      <c r="CH12" s="573">
        <f t="shared" ref="CH12:CJ12" si="19">ROUND(YEARFRAC(CH7,CH8),2)</f>
        <v>1</v>
      </c>
      <c r="CI12" s="573">
        <f t="shared" si="19"/>
        <v>1</v>
      </c>
      <c r="CJ12" s="573">
        <f t="shared" si="19"/>
        <v>1</v>
      </c>
      <c r="CK12" s="573">
        <f t="shared" ref="CK12:CO12" si="20">ROUND(YEARFRAC(CK7,CK8),2)</f>
        <v>1</v>
      </c>
      <c r="CL12" s="573">
        <f t="shared" si="20"/>
        <v>1</v>
      </c>
      <c r="CM12" s="573">
        <f t="shared" si="20"/>
        <v>1</v>
      </c>
      <c r="CN12" s="573">
        <f t="shared" si="20"/>
        <v>1</v>
      </c>
      <c r="CO12" s="573">
        <f t="shared" si="20"/>
        <v>1</v>
      </c>
    </row>
    <row r="13" spans="1:93">
      <c r="A13" s="601">
        <f>ROW()</f>
        <v>13</v>
      </c>
    </row>
    <row r="14" spans="1:93" ht="15" outlineLevel="1">
      <c r="A14" s="601">
        <f>ROW()</f>
        <v>14</v>
      </c>
      <c r="B14" s="574" t="s">
        <v>77</v>
      </c>
      <c r="C14" s="574"/>
      <c r="D14" s="574"/>
      <c r="E14" s="574"/>
      <c r="F14" s="574"/>
      <c r="G14" s="574"/>
      <c r="H14" s="574"/>
      <c r="I14" s="574"/>
      <c r="J14" s="574"/>
      <c r="K14" s="574"/>
      <c r="L14" s="574"/>
      <c r="M14" s="574"/>
      <c r="N14" s="574"/>
      <c r="O14" s="574"/>
      <c r="P14" s="574"/>
      <c r="Q14" s="574"/>
      <c r="R14" s="574"/>
      <c r="S14" s="574"/>
      <c r="T14" s="574"/>
      <c r="U14" s="574"/>
      <c r="V14" s="574"/>
      <c r="W14" s="574"/>
      <c r="X14" s="574"/>
      <c r="Y14" s="574"/>
      <c r="Z14" s="574"/>
      <c r="AA14" s="574"/>
      <c r="AB14" s="574"/>
      <c r="AC14" s="574"/>
      <c r="AD14" s="574"/>
      <c r="AE14" s="574"/>
      <c r="AF14" s="574"/>
      <c r="AG14" s="574"/>
      <c r="AH14" s="574"/>
      <c r="AI14" s="574"/>
      <c r="AJ14" s="574"/>
      <c r="AK14" s="574"/>
      <c r="AL14" s="574"/>
      <c r="AM14" s="574"/>
      <c r="AN14" s="574"/>
      <c r="AO14" s="574"/>
      <c r="AP14" s="574"/>
      <c r="AQ14" s="574"/>
      <c r="AR14" s="574"/>
      <c r="AS14" s="574"/>
      <c r="AT14" s="574"/>
      <c r="AU14" s="574"/>
      <c r="AV14" s="574"/>
      <c r="AW14" s="574"/>
      <c r="AX14" s="574"/>
      <c r="AY14" s="574"/>
      <c r="AZ14" s="574"/>
      <c r="BA14" s="574"/>
      <c r="BB14" s="574"/>
      <c r="BC14" s="574"/>
      <c r="BD14" s="574"/>
      <c r="BE14" s="574"/>
      <c r="BF14" s="574"/>
      <c r="BG14" s="574"/>
      <c r="BH14" s="574"/>
      <c r="BI14" s="574"/>
      <c r="BJ14" s="574"/>
      <c r="BK14" s="574"/>
      <c r="BL14" s="574"/>
      <c r="BM14" s="574"/>
      <c r="BN14" s="574"/>
      <c r="BO14" s="574"/>
      <c r="BP14" s="574"/>
      <c r="BQ14" s="574"/>
      <c r="BR14" s="574"/>
      <c r="BS14" s="574"/>
      <c r="BT14" s="574"/>
      <c r="BU14" s="574"/>
      <c r="BV14" s="574"/>
      <c r="BW14" s="574"/>
      <c r="BX14" s="574"/>
      <c r="BY14" s="574"/>
      <c r="BZ14" s="574"/>
      <c r="CA14" s="574"/>
      <c r="CB14" s="574"/>
      <c r="CC14" s="574"/>
      <c r="CD14" s="574"/>
      <c r="CE14" s="574"/>
      <c r="CF14" s="574"/>
      <c r="CG14" s="574"/>
      <c r="CH14" s="574"/>
      <c r="CI14" s="574"/>
      <c r="CJ14" s="574"/>
      <c r="CK14" s="574"/>
      <c r="CL14" s="574"/>
      <c r="CM14" s="574"/>
      <c r="CN14" s="574"/>
      <c r="CO14" s="574"/>
    </row>
    <row r="15" spans="1:93" ht="15.75" customHeight="1" outlineLevel="1">
      <c r="A15" s="601">
        <f>ROW()</f>
        <v>15</v>
      </c>
      <c r="B15" s="15" t="s">
        <v>51</v>
      </c>
      <c r="D15" s="575">
        <v>0.2118597986705551</v>
      </c>
      <c r="E15" s="575">
        <v>0.21306159655604445</v>
      </c>
      <c r="F15" s="575">
        <v>0.21495013609038491</v>
      </c>
      <c r="G15" s="575">
        <v>0.21666699021251259</v>
      </c>
      <c r="H15" s="575">
        <v>0.21877786235566857</v>
      </c>
      <c r="I15" s="575">
        <v>0.21944639669441773</v>
      </c>
      <c r="J15" s="575">
        <v>0.2217862668800398</v>
      </c>
      <c r="K15" s="575">
        <v>0.22362473631160007</v>
      </c>
      <c r="L15" s="575">
        <v>0.22429327065034924</v>
      </c>
      <c r="M15" s="575">
        <v>0.22629887366659679</v>
      </c>
      <c r="N15" s="575">
        <v>0.22830447668284432</v>
      </c>
      <c r="O15" s="575">
        <v>0.22997581252971727</v>
      </c>
      <c r="P15" s="575">
        <v>0.23148001479190294</v>
      </c>
      <c r="Q15" s="575">
        <v>0.2331513506387759</v>
      </c>
      <c r="R15" s="575">
        <v>0.23615975516314722</v>
      </c>
      <c r="S15" s="575">
        <v>0.23615975516314722</v>
      </c>
      <c r="T15" s="575">
        <v>0.23749682384064555</v>
      </c>
      <c r="U15" s="575">
        <v>0.23866675893345662</v>
      </c>
      <c r="V15" s="575">
        <v>0.24083949553439143</v>
      </c>
      <c r="W15" s="575">
        <v>0.24200943062720251</v>
      </c>
      <c r="X15" s="575">
        <v>0.24301223213532627</v>
      </c>
      <c r="Y15" s="575">
        <v>0.24485000000000001</v>
      </c>
      <c r="Z15" s="575">
        <v>0.24652099999999999</v>
      </c>
      <c r="AA15" s="575">
        <v>0.248025</v>
      </c>
      <c r="AB15" s="575">
        <v>0.250365</v>
      </c>
      <c r="AC15" s="575">
        <v>0.25170199999999998</v>
      </c>
      <c r="AD15" s="575">
        <v>0.25387500000000002</v>
      </c>
      <c r="AE15" s="575">
        <v>0.257886</v>
      </c>
      <c r="AF15" s="575">
        <v>0.26022600000000001</v>
      </c>
      <c r="AG15" s="575">
        <v>0.25989200000000001</v>
      </c>
      <c r="AH15" s="575">
        <v>0.26005899999999998</v>
      </c>
      <c r="AI15" s="575">
        <v>0.263235</v>
      </c>
      <c r="AJ15" s="575">
        <v>0.265073</v>
      </c>
      <c r="AK15" s="575">
        <v>0.26757999999999998</v>
      </c>
      <c r="AL15" s="575">
        <v>0.27109</v>
      </c>
      <c r="AM15" s="575">
        <v>0.27510099999999998</v>
      </c>
      <c r="AN15" s="575">
        <v>0.278277</v>
      </c>
      <c r="AO15" s="575">
        <v>0.27744099999999999</v>
      </c>
      <c r="AP15" s="575">
        <v>0.27777499999999999</v>
      </c>
      <c r="AQ15" s="575">
        <v>0.27911200000000003</v>
      </c>
      <c r="AR15" s="575">
        <v>0.28178599999999998</v>
      </c>
      <c r="AS15" s="575">
        <v>0.28328999999999999</v>
      </c>
      <c r="AT15" s="575">
        <v>0.28579700000000002</v>
      </c>
      <c r="AU15" s="575">
        <v>0.243755</v>
      </c>
      <c r="AV15" s="575">
        <v>0.24551700000000001</v>
      </c>
      <c r="AW15" s="575">
        <v>0.24499199999999999</v>
      </c>
      <c r="AX15" s="575">
        <v>0.24726200000000001</v>
      </c>
      <c r="AY15" s="575">
        <v>0.24796499999999999</v>
      </c>
      <c r="AZ15" s="575">
        <v>0.23425704227380401</v>
      </c>
      <c r="BA15" s="575">
        <v>0.23425704227380401</v>
      </c>
      <c r="BB15" s="575">
        <v>0.23425704227380401</v>
      </c>
      <c r="BC15" s="575">
        <v>0.23425704227380401</v>
      </c>
      <c r="BD15" s="575">
        <v>0.23425704227380401</v>
      </c>
      <c r="BE15" s="575">
        <v>0.23425704227380401</v>
      </c>
      <c r="BF15" s="575">
        <v>0.23425704227380401</v>
      </c>
      <c r="BG15" s="575">
        <v>0.23425704227380401</v>
      </c>
      <c r="BH15" s="575">
        <v>0.23425704227380401</v>
      </c>
      <c r="BI15" s="575">
        <v>0.23425704227380401</v>
      </c>
      <c r="BJ15" s="575">
        <v>0.23425704227380401</v>
      </c>
      <c r="BK15" s="575">
        <v>0.23425704227380401</v>
      </c>
      <c r="BL15" s="576"/>
      <c r="BM15" s="576"/>
      <c r="BN15" s="576"/>
      <c r="BO15" s="576"/>
      <c r="BP15" s="576"/>
      <c r="BQ15" s="576"/>
      <c r="BR15" s="576"/>
      <c r="BS15" s="576"/>
      <c r="BT15" s="576"/>
      <c r="BU15" s="576"/>
      <c r="BV15" s="576"/>
      <c r="BW15" s="576"/>
      <c r="BX15" s="576"/>
      <c r="BY15" s="576"/>
      <c r="BZ15" s="576"/>
      <c r="CA15" s="576"/>
      <c r="CB15" s="576"/>
      <c r="CC15" s="576"/>
      <c r="CD15" s="576"/>
      <c r="CE15" s="576"/>
      <c r="CF15" s="576"/>
      <c r="CG15" s="576"/>
      <c r="CH15" s="576"/>
      <c r="CI15" s="576"/>
      <c r="CJ15" s="576"/>
      <c r="CK15" s="576"/>
      <c r="CL15" s="576"/>
      <c r="CM15" s="576"/>
      <c r="CN15" s="576"/>
      <c r="CO15" s="576"/>
    </row>
    <row r="16" spans="1:93" ht="15.75" customHeight="1" outlineLevel="1">
      <c r="A16" s="601">
        <f>ROW()</f>
        <v>16</v>
      </c>
      <c r="B16" s="15" t="s">
        <v>52</v>
      </c>
      <c r="D16" s="575">
        <v>1.2095122599029026E-3</v>
      </c>
      <c r="E16" s="575">
        <v>1.2163733505182351E-3</v>
      </c>
      <c r="F16" s="575">
        <v>1.2271550643423292E-3</v>
      </c>
      <c r="G16" s="575">
        <v>1.2369566223642328E-3</v>
      </c>
      <c r="H16" s="575">
        <v>1.2490076379521632E-3</v>
      </c>
      <c r="I16" s="575">
        <v>1.2528243152262722E-3</v>
      </c>
      <c r="J16" s="575">
        <v>1.2661826856856532E-3</v>
      </c>
      <c r="K16" s="575">
        <v>1.2766785481894531E-3</v>
      </c>
      <c r="L16" s="575">
        <v>1.2804952254635621E-3</v>
      </c>
      <c r="M16" s="575">
        <v>1.2919452572858891E-3</v>
      </c>
      <c r="N16" s="575">
        <v>1.303395289108216E-3</v>
      </c>
      <c r="O16" s="575">
        <v>1.3129369822934885E-3</v>
      </c>
      <c r="P16" s="575">
        <v>1.3215245061602339E-3</v>
      </c>
      <c r="Q16" s="575">
        <v>1.3310661993455064E-3</v>
      </c>
      <c r="R16" s="575">
        <v>1.3482412470789968E-3</v>
      </c>
      <c r="S16" s="575">
        <v>1.3482412470789968E-3</v>
      </c>
      <c r="T16" s="575">
        <v>1.3558746016272146E-3</v>
      </c>
      <c r="U16" s="575">
        <v>1.3625537868569054E-3</v>
      </c>
      <c r="V16" s="575">
        <v>1.3749579879977596E-3</v>
      </c>
      <c r="W16" s="575">
        <v>1.3816371732274504E-3</v>
      </c>
      <c r="X16" s="575">
        <v>1.3873621891386139E-3</v>
      </c>
      <c r="Y16" s="575">
        <v>1.3990000000000001E-3</v>
      </c>
      <c r="Z16" s="575">
        <v>1.4090000000000001E-3</v>
      </c>
      <c r="AA16" s="575">
        <v>1.418E-3</v>
      </c>
      <c r="AB16" s="575">
        <v>1.431E-3</v>
      </c>
      <c r="AC16" s="575">
        <v>1.439E-3</v>
      </c>
      <c r="AD16" s="575">
        <v>1.451E-3</v>
      </c>
      <c r="AE16" s="575">
        <v>1.474E-3</v>
      </c>
      <c r="AF16" s="575">
        <v>1.487E-3</v>
      </c>
      <c r="AG16" s="575">
        <v>1.485E-3</v>
      </c>
      <c r="AH16" s="575">
        <v>1.4859999999999999E-3</v>
      </c>
      <c r="AI16" s="575">
        <v>1.5039999999999999E-3</v>
      </c>
      <c r="AJ16" s="575">
        <v>1.5150000000000001E-3</v>
      </c>
      <c r="AK16" s="575">
        <v>1.529E-3</v>
      </c>
      <c r="AL16" s="575">
        <v>1.549E-3</v>
      </c>
      <c r="AM16" s="575">
        <v>1.572E-3</v>
      </c>
      <c r="AN16" s="575">
        <v>1.5900000000000001E-3</v>
      </c>
      <c r="AO16" s="575">
        <v>1.585E-3</v>
      </c>
      <c r="AP16" s="575">
        <v>1.5870000000000001E-3</v>
      </c>
      <c r="AQ16" s="575">
        <v>1.5950000000000001E-3</v>
      </c>
      <c r="AR16" s="575">
        <v>1.6100000000000001E-3</v>
      </c>
      <c r="AS16" s="575">
        <v>1.619E-3</v>
      </c>
      <c r="AT16" s="575">
        <v>1.6329999999999999E-3</v>
      </c>
      <c r="AU16" s="575">
        <v>1.4419999999999999E-3</v>
      </c>
      <c r="AV16" s="575">
        <v>1.4610000000000001E-3</v>
      </c>
      <c r="AW16" s="575">
        <v>1.4580000000000001E-3</v>
      </c>
      <c r="AX16" s="575">
        <v>1.472E-3</v>
      </c>
      <c r="AY16" s="575">
        <v>1.4760000000000001E-3</v>
      </c>
      <c r="AZ16" s="575">
        <v>1.399067659872566E-3</v>
      </c>
      <c r="BA16" s="575">
        <v>1.399067659872566E-3</v>
      </c>
      <c r="BB16" s="575">
        <v>1.399067659872566E-3</v>
      </c>
      <c r="BC16" s="575">
        <v>1.399067659872566E-3</v>
      </c>
      <c r="BD16" s="575">
        <v>1.399067659872566E-3</v>
      </c>
      <c r="BE16" s="575">
        <v>1.399067659872566E-3</v>
      </c>
      <c r="BF16" s="575">
        <v>1.399067659872566E-3</v>
      </c>
      <c r="BG16" s="575">
        <v>1.399067659872566E-3</v>
      </c>
      <c r="BH16" s="575">
        <v>1.399067659872566E-3</v>
      </c>
      <c r="BI16" s="575">
        <v>1.399067659872566E-3</v>
      </c>
      <c r="BJ16" s="575">
        <v>1.399067659872566E-3</v>
      </c>
      <c r="BK16" s="575">
        <v>1.399067659872566E-3</v>
      </c>
      <c r="BL16" s="576"/>
      <c r="BM16" s="576"/>
      <c r="BN16" s="576"/>
      <c r="BO16" s="576"/>
      <c r="BP16" s="576"/>
      <c r="BQ16" s="576"/>
      <c r="BR16" s="576"/>
      <c r="BS16" s="576"/>
      <c r="BT16" s="576"/>
      <c r="BU16" s="576"/>
      <c r="BV16" s="576"/>
      <c r="BW16" s="576"/>
      <c r="BX16" s="576"/>
      <c r="BY16" s="576"/>
      <c r="BZ16" s="576"/>
      <c r="CA16" s="576"/>
      <c r="CB16" s="576"/>
      <c r="CC16" s="576"/>
      <c r="CD16" s="576"/>
      <c r="CE16" s="576"/>
      <c r="CF16" s="576"/>
      <c r="CG16" s="576"/>
      <c r="CH16" s="576"/>
      <c r="CI16" s="576"/>
      <c r="CJ16" s="576"/>
      <c r="CK16" s="576"/>
      <c r="CL16" s="576"/>
      <c r="CM16" s="576"/>
      <c r="CN16" s="576"/>
      <c r="CO16" s="576"/>
    </row>
    <row r="17" spans="1:93" ht="15.75" customHeight="1" outlineLevel="1">
      <c r="A17" s="601">
        <f>ROW()</f>
        <v>17</v>
      </c>
      <c r="B17" s="15" t="s">
        <v>53</v>
      </c>
      <c r="D17" s="575">
        <v>3.1529675384918795E-4</v>
      </c>
      <c r="E17" s="575">
        <v>3.1708530917896454E-4</v>
      </c>
      <c r="F17" s="575">
        <v>3.1989589612575634E-4</v>
      </c>
      <c r="G17" s="575">
        <v>3.2245097516829432E-4</v>
      </c>
      <c r="H17" s="575">
        <v>3.2559244485109474E-4</v>
      </c>
      <c r="I17" s="575">
        <v>3.2658737974750756E-4</v>
      </c>
      <c r="J17" s="575">
        <v>3.3006965188495232E-4</v>
      </c>
      <c r="K17" s="575">
        <v>3.328057228500876E-4</v>
      </c>
      <c r="L17" s="575">
        <v>3.3380065774650042E-4</v>
      </c>
      <c r="M17" s="575">
        <v>3.3678546243573888E-4</v>
      </c>
      <c r="N17" s="575">
        <v>3.3977026712497734E-4</v>
      </c>
      <c r="O17" s="575">
        <v>3.4225760436600939E-4</v>
      </c>
      <c r="P17" s="575">
        <v>3.4449620788293826E-4</v>
      </c>
      <c r="Q17" s="575">
        <v>3.4698354512397036E-4</v>
      </c>
      <c r="R17" s="575">
        <v>3.5146075215782805E-4</v>
      </c>
      <c r="S17" s="575">
        <v>3.5146075215782805E-4</v>
      </c>
      <c r="T17" s="575">
        <v>3.5345062195065363E-4</v>
      </c>
      <c r="U17" s="575">
        <v>3.5519175801937609E-4</v>
      </c>
      <c r="V17" s="575">
        <v>3.5842529643271773E-4</v>
      </c>
      <c r="W17" s="575">
        <v>3.6016643250144019E-4</v>
      </c>
      <c r="X17" s="575">
        <v>3.6165883484605942E-4</v>
      </c>
      <c r="Y17" s="575">
        <v>3.6400000000000001E-4</v>
      </c>
      <c r="Z17" s="575">
        <v>3.6600000000000001E-4</v>
      </c>
      <c r="AA17" s="575">
        <v>3.68E-4</v>
      </c>
      <c r="AB17" s="575">
        <v>3.7100000000000002E-4</v>
      </c>
      <c r="AC17" s="575">
        <v>3.7300000000000001E-4</v>
      </c>
      <c r="AD17" s="575">
        <v>3.7599999999999998E-4</v>
      </c>
      <c r="AE17" s="575">
        <v>3.8200000000000002E-4</v>
      </c>
      <c r="AF17" s="575">
        <v>3.8499999999999998E-4</v>
      </c>
      <c r="AG17" s="575">
        <v>3.8499999999999998E-4</v>
      </c>
      <c r="AH17" s="575">
        <v>3.8499999999999998E-4</v>
      </c>
      <c r="AI17" s="575">
        <v>3.8999999999999999E-4</v>
      </c>
      <c r="AJ17" s="575">
        <v>3.9300000000000001E-4</v>
      </c>
      <c r="AK17" s="575">
        <v>3.97E-4</v>
      </c>
      <c r="AL17" s="575">
        <v>4.0200000000000001E-4</v>
      </c>
      <c r="AM17" s="575">
        <v>4.08E-4</v>
      </c>
      <c r="AN17" s="575">
        <v>4.1300000000000001E-4</v>
      </c>
      <c r="AO17" s="575">
        <v>4.1199999999999999E-4</v>
      </c>
      <c r="AP17" s="575">
        <v>4.1199999999999999E-4</v>
      </c>
      <c r="AQ17" s="575">
        <v>4.1399999999999998E-4</v>
      </c>
      <c r="AR17" s="575">
        <v>4.1800000000000002E-4</v>
      </c>
      <c r="AS17" s="575">
        <v>4.2000000000000002E-4</v>
      </c>
      <c r="AT17" s="575">
        <v>4.2400000000000001E-4</v>
      </c>
      <c r="AU17" s="575">
        <v>4.0200000000000001E-4</v>
      </c>
      <c r="AV17" s="575">
        <v>4.0200000000000001E-4</v>
      </c>
      <c r="AW17" s="575">
        <v>4.0099999999999999E-4</v>
      </c>
      <c r="AX17" s="575">
        <v>4.0499999999999998E-4</v>
      </c>
      <c r="AY17" s="575">
        <v>4.06E-4</v>
      </c>
      <c r="AZ17" s="575">
        <v>3.9670298816570592E-4</v>
      </c>
      <c r="BA17" s="575">
        <v>3.9670298816570592E-4</v>
      </c>
      <c r="BB17" s="575">
        <v>3.9670298816570592E-4</v>
      </c>
      <c r="BC17" s="575">
        <v>3.9670298816570592E-4</v>
      </c>
      <c r="BD17" s="575">
        <v>3.9670298816570592E-4</v>
      </c>
      <c r="BE17" s="575">
        <v>3.9670298816570592E-4</v>
      </c>
      <c r="BF17" s="575">
        <v>3.9670298816570592E-4</v>
      </c>
      <c r="BG17" s="575">
        <v>3.9670298816570592E-4</v>
      </c>
      <c r="BH17" s="575">
        <v>3.9670298816570592E-4</v>
      </c>
      <c r="BI17" s="575">
        <v>3.9670298816570592E-4</v>
      </c>
      <c r="BJ17" s="575">
        <v>3.9670298816570592E-4</v>
      </c>
      <c r="BK17" s="575">
        <v>3.9670298816570592E-4</v>
      </c>
      <c r="BL17" s="576"/>
      <c r="BM17" s="576"/>
      <c r="BN17" s="576"/>
      <c r="BO17" s="576"/>
      <c r="BP17" s="576"/>
      <c r="BQ17" s="576"/>
      <c r="BR17" s="576"/>
      <c r="BS17" s="576"/>
      <c r="BT17" s="576"/>
      <c r="BU17" s="576"/>
      <c r="BV17" s="576"/>
      <c r="BW17" s="576"/>
      <c r="BX17" s="576"/>
      <c r="BY17" s="576"/>
      <c r="BZ17" s="576"/>
      <c r="CA17" s="576"/>
      <c r="CB17" s="576"/>
      <c r="CC17" s="576"/>
      <c r="CD17" s="576"/>
      <c r="CE17" s="576"/>
      <c r="CF17" s="576"/>
      <c r="CG17" s="576"/>
      <c r="CH17" s="576"/>
      <c r="CI17" s="576"/>
      <c r="CJ17" s="576"/>
      <c r="CK17" s="576"/>
      <c r="CL17" s="576"/>
      <c r="CM17" s="576"/>
      <c r="CN17" s="576"/>
      <c r="CO17" s="576"/>
    </row>
    <row r="18" spans="1:93" ht="15">
      <c r="A18" s="601">
        <f>ROW()</f>
        <v>18</v>
      </c>
      <c r="B18" s="574" t="s">
        <v>56</v>
      </c>
      <c r="C18" s="574"/>
      <c r="D18" s="574"/>
      <c r="E18" s="574"/>
      <c r="F18" s="574"/>
      <c r="G18" s="574"/>
      <c r="H18" s="574"/>
      <c r="I18" s="574"/>
      <c r="J18" s="574"/>
      <c r="K18" s="574"/>
      <c r="L18" s="574"/>
      <c r="M18" s="574"/>
      <c r="N18" s="574"/>
      <c r="O18" s="574"/>
      <c r="P18" s="574"/>
      <c r="Q18" s="574"/>
      <c r="R18" s="574"/>
      <c r="S18" s="574"/>
      <c r="T18" s="574"/>
      <c r="U18" s="574"/>
      <c r="V18" s="574"/>
      <c r="W18" s="574"/>
      <c r="X18" s="574"/>
      <c r="Y18" s="574"/>
      <c r="Z18" s="574"/>
      <c r="AA18" s="574"/>
      <c r="AB18" s="574"/>
      <c r="AC18" s="574"/>
      <c r="AD18" s="574"/>
      <c r="AE18" s="574"/>
      <c r="AF18" s="574"/>
      <c r="AG18" s="574"/>
      <c r="AH18" s="574"/>
      <c r="AI18" s="574"/>
      <c r="AJ18" s="574"/>
      <c r="AK18" s="574"/>
      <c r="AL18" s="574"/>
      <c r="AM18" s="574"/>
      <c r="AN18" s="574"/>
      <c r="AO18" s="574"/>
      <c r="AP18" s="574"/>
      <c r="AQ18" s="574"/>
      <c r="AR18" s="574"/>
      <c r="AS18" s="574"/>
      <c r="AT18" s="574"/>
      <c r="AU18" s="574"/>
      <c r="AV18" s="574"/>
      <c r="AW18" s="574"/>
      <c r="AX18" s="574"/>
      <c r="AY18" s="574"/>
      <c r="AZ18" s="574"/>
      <c r="BA18" s="574"/>
      <c r="BB18" s="574"/>
      <c r="BC18" s="574"/>
      <c r="BD18" s="574"/>
      <c r="BE18" s="574"/>
      <c r="BF18" s="574"/>
      <c r="BG18" s="574"/>
      <c r="BH18" s="574"/>
      <c r="BI18" s="574"/>
      <c r="BJ18" s="574"/>
      <c r="BK18" s="574"/>
      <c r="BL18" s="574"/>
      <c r="BM18" s="574"/>
      <c r="BN18" s="574"/>
      <c r="BO18" s="574"/>
      <c r="BP18" s="574"/>
      <c r="BQ18" s="574"/>
      <c r="BR18" s="574"/>
      <c r="BS18" s="574"/>
      <c r="BT18" s="574"/>
      <c r="BU18" s="574"/>
      <c r="BV18" s="574"/>
      <c r="BW18" s="574"/>
      <c r="BX18" s="574"/>
      <c r="BY18" s="574"/>
      <c r="BZ18" s="574"/>
      <c r="CA18" s="574"/>
      <c r="CB18" s="574"/>
      <c r="CC18" s="574"/>
      <c r="CD18" s="574"/>
      <c r="CE18" s="574"/>
      <c r="CF18" s="574"/>
      <c r="CG18" s="574"/>
      <c r="CH18" s="574"/>
      <c r="CI18" s="574"/>
      <c r="CJ18" s="574"/>
      <c r="CK18" s="574"/>
      <c r="CL18" s="574"/>
      <c r="CM18" s="574"/>
      <c r="CN18" s="574"/>
      <c r="CO18" s="574"/>
    </row>
    <row r="19" spans="1:93" ht="15" collapsed="1">
      <c r="A19" s="601">
        <f>ROW()</f>
        <v>19</v>
      </c>
      <c r="B19" s="577" t="s">
        <v>257</v>
      </c>
      <c r="D19" s="578"/>
      <c r="E19" s="579"/>
      <c r="F19" s="579"/>
      <c r="G19" s="579"/>
      <c r="H19" s="579"/>
      <c r="I19" s="579"/>
      <c r="J19" s="579"/>
      <c r="K19" s="579"/>
      <c r="L19" s="579"/>
      <c r="M19" s="579"/>
      <c r="N19" s="579"/>
      <c r="O19" s="579"/>
      <c r="P19" s="579"/>
      <c r="Q19" s="579"/>
      <c r="R19" s="579"/>
      <c r="S19" s="579"/>
      <c r="T19" s="579"/>
      <c r="U19" s="579"/>
      <c r="V19" s="579"/>
      <c r="W19" s="579"/>
      <c r="X19" s="579"/>
      <c r="Y19" s="579"/>
      <c r="Z19" s="579"/>
      <c r="AA19" s="579"/>
      <c r="AC19" s="579"/>
      <c r="AD19" s="579"/>
      <c r="AE19" s="579"/>
      <c r="AF19" s="579"/>
      <c r="AG19" s="579"/>
      <c r="AH19" s="579"/>
      <c r="AI19" s="579"/>
      <c r="AJ19" s="579"/>
      <c r="AK19" s="579"/>
      <c r="AL19" s="579"/>
      <c r="AM19" s="579"/>
      <c r="AN19" s="579"/>
      <c r="AO19" s="579"/>
      <c r="AP19" s="579"/>
      <c r="AQ19" s="579"/>
      <c r="AR19" s="578"/>
      <c r="AS19" s="579"/>
      <c r="AT19" s="579"/>
      <c r="AU19" s="579"/>
      <c r="AV19" s="579"/>
      <c r="AW19" s="579"/>
      <c r="AX19" s="579"/>
      <c r="AY19" s="579"/>
      <c r="AZ19" s="579"/>
      <c r="BA19" s="579"/>
      <c r="BB19" s="579"/>
      <c r="BC19" s="579"/>
      <c r="BD19" s="579"/>
      <c r="BE19" s="579"/>
      <c r="BF19" s="579"/>
      <c r="BG19" s="579"/>
      <c r="BH19" s="579"/>
      <c r="BI19" s="579"/>
      <c r="BJ19" s="579"/>
      <c r="BK19" s="579"/>
      <c r="BL19" s="578"/>
      <c r="BM19" s="579"/>
      <c r="BN19" s="579"/>
      <c r="BO19" s="579"/>
      <c r="BP19" s="579"/>
      <c r="BQ19" s="579"/>
      <c r="BR19" s="579"/>
      <c r="BS19" s="579"/>
      <c r="BT19" s="579"/>
      <c r="BU19" s="579"/>
      <c r="BV19" s="579"/>
      <c r="BW19" s="579"/>
      <c r="BX19" s="579"/>
      <c r="BY19" s="579"/>
      <c r="BZ19" s="579"/>
      <c r="CA19" s="579"/>
      <c r="CB19" s="579"/>
      <c r="CC19" s="579"/>
      <c r="CD19" s="579"/>
      <c r="CF19" s="469"/>
    </row>
    <row r="20" spans="1:93" ht="15.75" hidden="1" customHeight="1" outlineLevel="1">
      <c r="A20" s="601">
        <f>ROW()</f>
        <v>20</v>
      </c>
      <c r="B20" s="580"/>
      <c r="D20" s="649"/>
      <c r="E20" s="649"/>
      <c r="F20" s="649"/>
      <c r="G20" s="649"/>
      <c r="H20" s="649"/>
      <c r="I20" s="649"/>
      <c r="J20" s="649"/>
      <c r="K20" s="649"/>
      <c r="L20" s="649"/>
      <c r="M20" s="649"/>
      <c r="N20" s="649"/>
      <c r="O20" s="649"/>
      <c r="P20" s="649"/>
      <c r="Q20" s="649"/>
      <c r="R20" s="649"/>
      <c r="S20" s="649"/>
      <c r="T20" s="649"/>
      <c r="U20" s="649"/>
      <c r="V20" s="649"/>
      <c r="W20" s="649"/>
      <c r="X20" s="649"/>
      <c r="Y20" s="649"/>
      <c r="Z20" s="649"/>
      <c r="AA20" s="649"/>
      <c r="AB20" s="649"/>
      <c r="AC20" s="649"/>
      <c r="AD20" s="649"/>
      <c r="AE20" s="649"/>
      <c r="AF20" s="649"/>
      <c r="AG20" s="649"/>
      <c r="AH20" s="649"/>
      <c r="AI20" s="649"/>
      <c r="AJ20" s="649"/>
      <c r="AK20" s="649"/>
      <c r="AL20" s="649"/>
      <c r="AM20" s="649"/>
      <c r="AN20" s="649"/>
      <c r="AO20" s="649"/>
      <c r="AP20" s="649"/>
      <c r="AQ20" s="649"/>
      <c r="AR20" s="649"/>
      <c r="AS20" s="649"/>
      <c r="AT20" s="649"/>
      <c r="AU20" s="649"/>
      <c r="AV20" s="649"/>
      <c r="AW20" s="649"/>
      <c r="AX20" s="649"/>
      <c r="AY20" s="649"/>
      <c r="AZ20" s="649"/>
      <c r="BA20" s="649"/>
      <c r="BB20" s="649"/>
      <c r="BC20" s="649"/>
      <c r="BD20" s="649"/>
      <c r="BE20" s="649"/>
      <c r="BF20" s="649"/>
      <c r="BG20" s="649"/>
      <c r="BH20" s="649"/>
      <c r="BI20" s="649"/>
      <c r="BJ20" s="649"/>
      <c r="BK20" s="649"/>
      <c r="BL20" s="649"/>
      <c r="BM20" s="649"/>
      <c r="BN20" s="649"/>
      <c r="BO20" s="649"/>
      <c r="BP20" s="649"/>
      <c r="BQ20" s="649"/>
      <c r="BR20" s="649"/>
      <c r="BS20" s="649"/>
      <c r="BT20" s="649"/>
      <c r="BU20" s="649"/>
      <c r="BV20" s="649"/>
      <c r="BW20" s="649"/>
      <c r="BX20" s="649"/>
      <c r="BY20" s="649"/>
      <c r="BZ20" s="649"/>
      <c r="CA20" s="649"/>
      <c r="CB20" s="649"/>
      <c r="CC20" s="649"/>
      <c r="CD20" s="649"/>
      <c r="CE20" s="649"/>
      <c r="CF20" s="649"/>
      <c r="CG20" s="649"/>
      <c r="CH20" s="649"/>
      <c r="CI20" s="649"/>
      <c r="CJ20" s="649"/>
      <c r="CK20" s="649"/>
      <c r="CL20" s="649"/>
      <c r="CM20" s="649"/>
      <c r="CN20" s="649"/>
      <c r="CO20" s="649"/>
    </row>
    <row r="21" spans="1:93" ht="15.75" hidden="1" customHeight="1" outlineLevel="1">
      <c r="A21" s="601">
        <f>ROW()</f>
        <v>21</v>
      </c>
      <c r="B21" s="580"/>
      <c r="D21" s="578"/>
      <c r="E21" s="578"/>
      <c r="F21" s="578"/>
      <c r="G21" s="578"/>
      <c r="H21" s="578"/>
      <c r="I21" s="578"/>
      <c r="J21" s="578"/>
      <c r="K21" s="578"/>
      <c r="L21" s="578"/>
      <c r="M21" s="578"/>
      <c r="N21" s="578"/>
      <c r="O21" s="578"/>
      <c r="P21" s="578"/>
      <c r="Q21" s="578"/>
      <c r="R21" s="578"/>
      <c r="S21" s="578"/>
      <c r="T21" s="578"/>
      <c r="U21" s="578"/>
      <c r="V21" s="578"/>
      <c r="W21" s="578"/>
      <c r="X21" s="578"/>
      <c r="Y21" s="578"/>
      <c r="Z21" s="578"/>
      <c r="AA21" s="578"/>
      <c r="AB21" s="578"/>
      <c r="AC21" s="578"/>
      <c r="AD21" s="578"/>
      <c r="AE21" s="578"/>
      <c r="AF21" s="578"/>
      <c r="AG21" s="578"/>
      <c r="AH21" s="578"/>
      <c r="AI21" s="578"/>
      <c r="AJ21" s="578"/>
      <c r="AK21" s="578"/>
      <c r="AL21" s="578"/>
      <c r="AM21" s="578"/>
      <c r="AN21" s="578"/>
      <c r="AO21" s="578"/>
      <c r="AP21" s="578"/>
      <c r="AQ21" s="578"/>
      <c r="AR21" s="578"/>
      <c r="AS21" s="578"/>
      <c r="AT21" s="578"/>
      <c r="AU21" s="578"/>
      <c r="AV21" s="578"/>
      <c r="AW21" s="578"/>
      <c r="AX21" s="578"/>
      <c r="AY21" s="578"/>
      <c r="AZ21" s="578"/>
      <c r="BA21" s="578"/>
      <c r="BB21" s="578"/>
      <c r="BC21" s="578"/>
      <c r="BD21" s="578"/>
      <c r="BE21" s="578"/>
      <c r="BF21" s="578"/>
      <c r="BG21" s="578"/>
      <c r="BH21" s="578"/>
      <c r="BI21" s="578"/>
      <c r="BJ21" s="578"/>
      <c r="BK21" s="578"/>
      <c r="BL21" s="578"/>
      <c r="BM21" s="578"/>
      <c r="BN21" s="578"/>
      <c r="BO21" s="578"/>
      <c r="BP21" s="578"/>
      <c r="BQ21" s="578"/>
      <c r="BR21" s="578"/>
      <c r="BS21" s="578"/>
      <c r="BT21" s="578"/>
      <c r="BU21" s="578"/>
      <c r="BV21" s="578"/>
      <c r="BW21" s="578"/>
      <c r="BX21" s="578"/>
      <c r="BY21" s="578"/>
      <c r="BZ21" s="578"/>
      <c r="CA21" s="578"/>
      <c r="CB21" s="578"/>
      <c r="CC21" s="578"/>
      <c r="CD21" s="578"/>
      <c r="CE21" s="578"/>
      <c r="CF21" s="578"/>
      <c r="CG21" s="578"/>
      <c r="CH21" s="578"/>
      <c r="CI21" s="578"/>
      <c r="CJ21" s="578"/>
      <c r="CK21" s="578"/>
      <c r="CL21" s="578"/>
      <c r="CM21" s="578"/>
      <c r="CN21" s="578"/>
      <c r="CO21" s="578"/>
    </row>
    <row r="22" spans="1:93" ht="15.75" hidden="1" customHeight="1" outlineLevel="1">
      <c r="A22" s="601">
        <f>ROW()</f>
        <v>22</v>
      </c>
      <c r="B22" s="580"/>
      <c r="D22" s="578"/>
      <c r="E22" s="578"/>
      <c r="F22" s="578"/>
      <c r="G22" s="578"/>
      <c r="H22" s="578"/>
      <c r="I22" s="578"/>
      <c r="J22" s="578"/>
      <c r="K22" s="578"/>
      <c r="L22" s="578"/>
      <c r="M22" s="578"/>
      <c r="N22" s="578"/>
      <c r="O22" s="578"/>
      <c r="P22" s="578"/>
      <c r="Q22" s="578"/>
      <c r="R22" s="578"/>
      <c r="S22" s="578"/>
      <c r="T22" s="578"/>
      <c r="U22" s="578"/>
      <c r="V22" s="578"/>
      <c r="W22" s="578"/>
      <c r="X22" s="578"/>
      <c r="Y22" s="578"/>
      <c r="Z22" s="578"/>
      <c r="AA22" s="578"/>
      <c r="AB22" s="578"/>
      <c r="AC22" s="578"/>
      <c r="AD22" s="578"/>
      <c r="AE22" s="578"/>
      <c r="AF22" s="578"/>
      <c r="AG22" s="578"/>
      <c r="AH22" s="578"/>
      <c r="AI22" s="578"/>
      <c r="AJ22" s="578"/>
      <c r="AK22" s="578"/>
      <c r="AL22" s="578"/>
      <c r="AM22" s="578"/>
      <c r="AN22" s="578"/>
      <c r="AO22" s="578"/>
      <c r="AP22" s="578"/>
      <c r="AQ22" s="578"/>
      <c r="AR22" s="578"/>
      <c r="AS22" s="578"/>
      <c r="AT22" s="578"/>
      <c r="AU22" s="578"/>
      <c r="AV22" s="578"/>
      <c r="AW22" s="578"/>
      <c r="AX22" s="578"/>
      <c r="AY22" s="578"/>
      <c r="AZ22" s="578"/>
      <c r="BA22" s="578"/>
      <c r="BB22" s="578"/>
      <c r="BC22" s="578"/>
      <c r="BD22" s="578"/>
      <c r="BE22" s="578"/>
      <c r="BF22" s="578"/>
      <c r="BG22" s="578"/>
      <c r="BH22" s="578"/>
      <c r="BI22" s="578"/>
      <c r="BJ22" s="578"/>
      <c r="BK22" s="578"/>
      <c r="BL22" s="578"/>
      <c r="BM22" s="578"/>
      <c r="BN22" s="578"/>
      <c r="BO22" s="578"/>
      <c r="BP22" s="578"/>
      <c r="BQ22" s="578"/>
      <c r="BR22" s="578"/>
      <c r="BS22" s="578"/>
      <c r="BT22" s="578"/>
      <c r="BU22" s="578"/>
      <c r="BV22" s="578"/>
      <c r="BW22" s="578"/>
      <c r="BX22" s="578"/>
      <c r="BY22" s="578"/>
      <c r="BZ22" s="578"/>
      <c r="CA22" s="578"/>
      <c r="CB22" s="578"/>
      <c r="CC22" s="578"/>
      <c r="CD22" s="578"/>
      <c r="CE22" s="578"/>
      <c r="CF22" s="578"/>
      <c r="CG22" s="578"/>
      <c r="CH22" s="578"/>
      <c r="CI22" s="578"/>
      <c r="CJ22" s="578"/>
      <c r="CK22" s="578"/>
      <c r="CL22" s="578"/>
      <c r="CM22" s="578"/>
      <c r="CN22" s="578"/>
      <c r="CO22" s="578"/>
    </row>
    <row r="23" spans="1:93" ht="15.75" hidden="1" customHeight="1" outlineLevel="1">
      <c r="A23" s="601">
        <f>ROW()</f>
        <v>23</v>
      </c>
      <c r="B23" s="580"/>
      <c r="D23" s="578"/>
      <c r="E23" s="578"/>
      <c r="F23" s="578"/>
      <c r="G23" s="578"/>
      <c r="H23" s="578"/>
      <c r="I23" s="578"/>
      <c r="J23" s="578"/>
      <c r="K23" s="578"/>
      <c r="L23" s="578"/>
      <c r="M23" s="578"/>
      <c r="N23" s="578"/>
      <c r="O23" s="578"/>
      <c r="P23" s="578"/>
      <c r="Q23" s="578"/>
      <c r="R23" s="578"/>
      <c r="S23" s="578"/>
      <c r="T23" s="578"/>
      <c r="U23" s="578"/>
      <c r="V23" s="578"/>
      <c r="W23" s="578"/>
      <c r="X23" s="578"/>
      <c r="Y23" s="578"/>
      <c r="Z23" s="578"/>
      <c r="AA23" s="578"/>
      <c r="AB23" s="578"/>
      <c r="AC23" s="578"/>
      <c r="AD23" s="578"/>
      <c r="AE23" s="578"/>
      <c r="AF23" s="578"/>
      <c r="AG23" s="578"/>
      <c r="AH23" s="578"/>
      <c r="AI23" s="578"/>
      <c r="AJ23" s="578"/>
      <c r="AK23" s="578"/>
      <c r="AL23" s="578"/>
      <c r="AM23" s="578"/>
      <c r="AN23" s="578"/>
      <c r="AO23" s="578"/>
      <c r="AP23" s="578"/>
      <c r="AQ23" s="578"/>
      <c r="AR23" s="578"/>
      <c r="AS23" s="578"/>
      <c r="AT23" s="578"/>
      <c r="AU23" s="578"/>
      <c r="AV23" s="578"/>
      <c r="AW23" s="578"/>
      <c r="AX23" s="578"/>
      <c r="AY23" s="578"/>
      <c r="AZ23" s="578"/>
      <c r="BA23" s="578"/>
      <c r="BB23" s="578"/>
      <c r="BC23" s="578"/>
      <c r="BD23" s="578"/>
      <c r="BE23" s="578"/>
      <c r="BF23" s="578"/>
      <c r="BG23" s="578"/>
      <c r="BH23" s="578"/>
      <c r="BI23" s="578"/>
      <c r="BJ23" s="578"/>
      <c r="BK23" s="578"/>
      <c r="BL23" s="578"/>
      <c r="BM23" s="578"/>
      <c r="BN23" s="578"/>
      <c r="BO23" s="578"/>
      <c r="BP23" s="578"/>
      <c r="BQ23" s="578"/>
      <c r="BR23" s="578"/>
      <c r="BS23" s="578"/>
      <c r="BT23" s="578"/>
      <c r="BU23" s="578"/>
      <c r="BV23" s="578"/>
      <c r="BW23" s="578"/>
      <c r="BX23" s="578"/>
      <c r="BY23" s="578"/>
      <c r="BZ23" s="578"/>
      <c r="CA23" s="578"/>
      <c r="CB23" s="578"/>
      <c r="CC23" s="578"/>
      <c r="CD23" s="578"/>
      <c r="CE23" s="578"/>
      <c r="CF23" s="578"/>
      <c r="CG23" s="578"/>
      <c r="CH23" s="578"/>
      <c r="CI23" s="578"/>
      <c r="CJ23" s="578"/>
      <c r="CK23" s="578"/>
      <c r="CL23" s="578"/>
      <c r="CM23" s="578"/>
      <c r="CN23" s="578"/>
      <c r="CO23" s="578"/>
    </row>
    <row r="24" spans="1:93" ht="15.75" hidden="1" customHeight="1" outlineLevel="1">
      <c r="A24" s="601">
        <f>ROW()</f>
        <v>24</v>
      </c>
      <c r="B24" s="580"/>
      <c r="D24" s="578"/>
      <c r="E24" s="578"/>
      <c r="F24" s="578"/>
      <c r="G24" s="578"/>
      <c r="H24" s="578"/>
      <c r="I24" s="578"/>
      <c r="J24" s="578"/>
      <c r="K24" s="578"/>
      <c r="L24" s="578"/>
      <c r="M24" s="578"/>
      <c r="N24" s="578"/>
      <c r="O24" s="578"/>
      <c r="P24" s="578"/>
      <c r="Q24" s="578"/>
      <c r="R24" s="578"/>
      <c r="S24" s="578"/>
      <c r="T24" s="578"/>
      <c r="U24" s="578"/>
      <c r="V24" s="578"/>
      <c r="W24" s="578"/>
      <c r="X24" s="578"/>
      <c r="Y24" s="578"/>
      <c r="Z24" s="578"/>
      <c r="AA24" s="578"/>
      <c r="AB24" s="578"/>
      <c r="AC24" s="578"/>
      <c r="AD24" s="578"/>
      <c r="AE24" s="578"/>
      <c r="AF24" s="578"/>
      <c r="AG24" s="578"/>
      <c r="AH24" s="578"/>
      <c r="AI24" s="578"/>
      <c r="AJ24" s="578"/>
      <c r="AK24" s="578"/>
      <c r="AL24" s="578"/>
      <c r="AM24" s="578"/>
      <c r="AN24" s="578"/>
      <c r="AO24" s="578"/>
      <c r="AP24" s="578"/>
      <c r="AQ24" s="578"/>
      <c r="AR24" s="578"/>
      <c r="AS24" s="578"/>
      <c r="AT24" s="578"/>
      <c r="AU24" s="578"/>
      <c r="AV24" s="578"/>
      <c r="AW24" s="578"/>
      <c r="AX24" s="578"/>
      <c r="AY24" s="578"/>
      <c r="AZ24" s="578"/>
      <c r="BA24" s="578"/>
      <c r="BB24" s="578"/>
      <c r="BC24" s="578"/>
      <c r="BD24" s="578"/>
      <c r="BE24" s="578"/>
      <c r="BF24" s="578"/>
      <c r="BG24" s="578"/>
      <c r="BH24" s="578"/>
      <c r="BI24" s="578"/>
      <c r="BJ24" s="578"/>
      <c r="BK24" s="578"/>
      <c r="BL24" s="578"/>
      <c r="BM24" s="578"/>
      <c r="BN24" s="578"/>
      <c r="BO24" s="578"/>
      <c r="BP24" s="578"/>
      <c r="BQ24" s="578"/>
      <c r="BR24" s="578"/>
      <c r="BS24" s="578"/>
      <c r="BT24" s="578"/>
      <c r="BU24" s="578"/>
      <c r="BV24" s="578"/>
      <c r="BW24" s="578"/>
      <c r="BX24" s="578"/>
      <c r="BY24" s="578"/>
      <c r="BZ24" s="578"/>
      <c r="CA24" s="578"/>
      <c r="CB24" s="578"/>
      <c r="CC24" s="578"/>
      <c r="CD24" s="578"/>
      <c r="CE24" s="578"/>
      <c r="CF24" s="578"/>
      <c r="CG24" s="578"/>
      <c r="CH24" s="578"/>
      <c r="CI24" s="578"/>
      <c r="CJ24" s="578"/>
      <c r="CK24" s="578"/>
      <c r="CL24" s="578"/>
      <c r="CM24" s="578"/>
      <c r="CN24" s="578"/>
      <c r="CO24" s="578"/>
    </row>
    <row r="25" spans="1:93" ht="15.75" hidden="1" customHeight="1" outlineLevel="1">
      <c r="A25" s="601">
        <f>ROW()</f>
        <v>25</v>
      </c>
      <c r="B25" s="580"/>
      <c r="D25" s="578"/>
      <c r="E25" s="578"/>
      <c r="F25" s="578"/>
      <c r="G25" s="578"/>
      <c r="H25" s="578"/>
      <c r="I25" s="578"/>
      <c r="J25" s="578"/>
      <c r="K25" s="578"/>
      <c r="L25" s="578"/>
      <c r="M25" s="578"/>
      <c r="N25" s="578"/>
      <c r="O25" s="578"/>
      <c r="P25" s="578"/>
      <c r="Q25" s="578"/>
      <c r="R25" s="578"/>
      <c r="S25" s="578"/>
      <c r="T25" s="578"/>
      <c r="U25" s="578"/>
      <c r="V25" s="578"/>
      <c r="W25" s="578"/>
      <c r="X25" s="578"/>
      <c r="Y25" s="578"/>
      <c r="Z25" s="578"/>
      <c r="AA25" s="578"/>
      <c r="AB25" s="578"/>
      <c r="AC25" s="578"/>
      <c r="AD25" s="578"/>
      <c r="AE25" s="578"/>
      <c r="AF25" s="578"/>
      <c r="AG25" s="578"/>
      <c r="AH25" s="578"/>
      <c r="AI25" s="578"/>
      <c r="AJ25" s="578"/>
      <c r="AK25" s="578"/>
      <c r="AL25" s="578"/>
      <c r="AM25" s="578"/>
      <c r="AN25" s="578"/>
      <c r="AO25" s="578"/>
      <c r="AP25" s="578"/>
      <c r="AQ25" s="578"/>
      <c r="AR25" s="578"/>
      <c r="AS25" s="578"/>
      <c r="AT25" s="578"/>
      <c r="AU25" s="578"/>
      <c r="AV25" s="578"/>
      <c r="AW25" s="578"/>
      <c r="AX25" s="578"/>
      <c r="AY25" s="578"/>
      <c r="AZ25" s="578"/>
      <c r="BA25" s="578"/>
      <c r="BB25" s="578"/>
      <c r="BC25" s="578"/>
      <c r="BD25" s="578"/>
      <c r="BE25" s="578"/>
      <c r="BF25" s="578"/>
      <c r="BG25" s="578"/>
      <c r="BH25" s="578"/>
      <c r="BI25" s="578"/>
      <c r="BJ25" s="578"/>
      <c r="BK25" s="578"/>
      <c r="BL25" s="578"/>
      <c r="BM25" s="578"/>
      <c r="BN25" s="578"/>
      <c r="BO25" s="578"/>
      <c r="BP25" s="578"/>
      <c r="BQ25" s="578"/>
      <c r="BR25" s="578"/>
      <c r="BS25" s="578"/>
      <c r="BT25" s="578"/>
      <c r="BU25" s="578"/>
      <c r="BV25" s="578"/>
      <c r="BW25" s="578"/>
      <c r="BX25" s="578"/>
      <c r="BY25" s="578"/>
      <c r="BZ25" s="578"/>
      <c r="CA25" s="578"/>
      <c r="CB25" s="578"/>
      <c r="CC25" s="578"/>
      <c r="CD25" s="578"/>
      <c r="CE25" s="578"/>
      <c r="CF25" s="578"/>
      <c r="CG25" s="578"/>
      <c r="CH25" s="578"/>
      <c r="CI25" s="578"/>
      <c r="CJ25" s="578"/>
      <c r="CK25" s="578"/>
      <c r="CL25" s="578"/>
      <c r="CM25" s="578"/>
      <c r="CN25" s="578"/>
      <c r="CO25" s="578"/>
    </row>
    <row r="26" spans="1:93" ht="15.75" hidden="1" customHeight="1" outlineLevel="1">
      <c r="A26" s="601">
        <f>ROW()</f>
        <v>26</v>
      </c>
      <c r="B26" s="580"/>
      <c r="D26" s="578"/>
      <c r="E26" s="578"/>
      <c r="F26" s="578"/>
      <c r="G26" s="578"/>
      <c r="H26" s="578"/>
      <c r="I26" s="578"/>
      <c r="J26" s="578"/>
      <c r="K26" s="578"/>
      <c r="L26" s="578"/>
      <c r="M26" s="578"/>
      <c r="N26" s="578"/>
      <c r="O26" s="578"/>
      <c r="P26" s="578"/>
      <c r="Q26" s="578"/>
      <c r="R26" s="578"/>
      <c r="S26" s="578"/>
      <c r="T26" s="578"/>
      <c r="U26" s="578"/>
      <c r="V26" s="578"/>
      <c r="W26" s="578"/>
      <c r="X26" s="578"/>
      <c r="Y26" s="578"/>
      <c r="Z26" s="578"/>
      <c r="AA26" s="578"/>
      <c r="AB26" s="578"/>
      <c r="AC26" s="578"/>
      <c r="AD26" s="578"/>
      <c r="AE26" s="578"/>
      <c r="AF26" s="578"/>
      <c r="AG26" s="578"/>
      <c r="AH26" s="578"/>
      <c r="AI26" s="578"/>
      <c r="AJ26" s="578"/>
      <c r="AK26" s="578"/>
      <c r="AL26" s="578"/>
      <c r="AM26" s="578"/>
      <c r="AN26" s="578"/>
      <c r="AO26" s="578"/>
      <c r="AP26" s="578"/>
      <c r="AQ26" s="578"/>
      <c r="AR26" s="578"/>
      <c r="AS26" s="578"/>
      <c r="AT26" s="578"/>
      <c r="AU26" s="578"/>
      <c r="AV26" s="578"/>
      <c r="AW26" s="578"/>
      <c r="AX26" s="578"/>
      <c r="AY26" s="578"/>
      <c r="AZ26" s="578"/>
      <c r="BA26" s="578"/>
      <c r="BB26" s="578"/>
      <c r="BC26" s="578"/>
      <c r="BD26" s="578"/>
      <c r="BE26" s="578"/>
      <c r="BF26" s="578"/>
      <c r="BG26" s="578"/>
      <c r="BH26" s="578"/>
      <c r="BI26" s="578"/>
      <c r="BJ26" s="578"/>
      <c r="BK26" s="578"/>
      <c r="BL26" s="578"/>
      <c r="BM26" s="578"/>
      <c r="BN26" s="578"/>
      <c r="BO26" s="578"/>
      <c r="BP26" s="578"/>
      <c r="BQ26" s="578"/>
      <c r="BR26" s="578"/>
      <c r="BS26" s="578"/>
      <c r="BT26" s="578"/>
      <c r="BU26" s="578"/>
      <c r="BV26" s="578"/>
      <c r="BW26" s="578"/>
      <c r="BX26" s="578"/>
      <c r="BY26" s="578"/>
      <c r="BZ26" s="578"/>
      <c r="CA26" s="578"/>
      <c r="CB26" s="578"/>
      <c r="CC26" s="578"/>
      <c r="CD26" s="578"/>
      <c r="CE26" s="578"/>
      <c r="CF26" s="578"/>
      <c r="CG26" s="578"/>
      <c r="CH26" s="578"/>
      <c r="CI26" s="578"/>
      <c r="CJ26" s="578"/>
      <c r="CK26" s="578"/>
      <c r="CL26" s="578"/>
      <c r="CM26" s="578"/>
      <c r="CN26" s="578"/>
      <c r="CO26" s="578"/>
    </row>
    <row r="27" spans="1:93" ht="15.75" hidden="1" customHeight="1" outlineLevel="1">
      <c r="A27" s="601">
        <f>ROW()</f>
        <v>27</v>
      </c>
      <c r="B27" s="580"/>
      <c r="D27" s="578"/>
      <c r="E27" s="578"/>
      <c r="F27" s="578"/>
      <c r="G27" s="578"/>
      <c r="H27" s="578"/>
      <c r="I27" s="578"/>
      <c r="J27" s="578"/>
      <c r="K27" s="578"/>
      <c r="L27" s="578"/>
      <c r="M27" s="578"/>
      <c r="N27" s="578"/>
      <c r="O27" s="578"/>
      <c r="P27" s="578"/>
      <c r="Q27" s="578"/>
      <c r="R27" s="578"/>
      <c r="S27" s="578"/>
      <c r="T27" s="578"/>
      <c r="U27" s="578"/>
      <c r="V27" s="578"/>
      <c r="W27" s="578"/>
      <c r="X27" s="578"/>
      <c r="Y27" s="578"/>
      <c r="Z27" s="578"/>
      <c r="AA27" s="578"/>
      <c r="AB27" s="578"/>
      <c r="AC27" s="578"/>
      <c r="AD27" s="578"/>
      <c r="AE27" s="578"/>
      <c r="AF27" s="578"/>
      <c r="AG27" s="578"/>
      <c r="AH27" s="578"/>
      <c r="AI27" s="578"/>
      <c r="AJ27" s="578"/>
      <c r="AK27" s="578"/>
      <c r="AL27" s="578"/>
      <c r="AM27" s="578"/>
      <c r="AN27" s="578"/>
      <c r="AO27" s="578"/>
      <c r="AP27" s="578"/>
      <c r="AQ27" s="578"/>
      <c r="AR27" s="578"/>
      <c r="AS27" s="578"/>
      <c r="AT27" s="578"/>
      <c r="AU27" s="578"/>
      <c r="AV27" s="578"/>
      <c r="AW27" s="578"/>
      <c r="AX27" s="578"/>
      <c r="AY27" s="578"/>
      <c r="AZ27" s="578"/>
      <c r="BA27" s="578"/>
      <c r="BB27" s="578"/>
      <c r="BC27" s="578"/>
      <c r="BD27" s="578"/>
      <c r="BE27" s="578"/>
      <c r="BF27" s="578"/>
      <c r="BG27" s="578"/>
      <c r="BH27" s="578"/>
      <c r="BI27" s="578"/>
      <c r="BJ27" s="578"/>
      <c r="BK27" s="578"/>
      <c r="BL27" s="578"/>
      <c r="BM27" s="578"/>
      <c r="BN27" s="578"/>
      <c r="BO27" s="578"/>
      <c r="BP27" s="578"/>
      <c r="BQ27" s="578"/>
      <c r="BR27" s="578"/>
      <c r="BS27" s="578"/>
      <c r="BT27" s="578"/>
      <c r="BU27" s="578"/>
      <c r="BV27" s="578"/>
      <c r="BW27" s="578"/>
      <c r="BX27" s="578"/>
      <c r="BY27" s="578"/>
      <c r="BZ27" s="578"/>
      <c r="CA27" s="578"/>
      <c r="CB27" s="578"/>
      <c r="CC27" s="578"/>
      <c r="CD27" s="578"/>
      <c r="CE27" s="578"/>
      <c r="CF27" s="578"/>
      <c r="CG27" s="578"/>
      <c r="CH27" s="578"/>
      <c r="CI27" s="578"/>
      <c r="CJ27" s="578"/>
      <c r="CK27" s="578"/>
      <c r="CL27" s="578"/>
      <c r="CM27" s="578"/>
      <c r="CN27" s="578"/>
      <c r="CO27" s="578"/>
    </row>
    <row r="28" spans="1:93" ht="15.75" hidden="1" customHeight="1" outlineLevel="1">
      <c r="A28" s="601">
        <f>ROW()</f>
        <v>28</v>
      </c>
      <c r="B28" s="580"/>
      <c r="D28" s="578"/>
      <c r="E28" s="578"/>
      <c r="F28" s="578"/>
      <c r="G28" s="578"/>
      <c r="H28" s="578"/>
      <c r="I28" s="578"/>
      <c r="J28" s="578"/>
      <c r="K28" s="578"/>
      <c r="L28" s="578"/>
      <c r="M28" s="578"/>
      <c r="N28" s="578"/>
      <c r="O28" s="578"/>
      <c r="P28" s="578"/>
      <c r="Q28" s="578"/>
      <c r="R28" s="578"/>
      <c r="S28" s="578"/>
      <c r="T28" s="578"/>
      <c r="U28" s="578"/>
      <c r="V28" s="578"/>
      <c r="W28" s="578"/>
      <c r="X28" s="578"/>
      <c r="Y28" s="578"/>
      <c r="Z28" s="578"/>
      <c r="AA28" s="578"/>
      <c r="AB28" s="578"/>
      <c r="AC28" s="578"/>
      <c r="AD28" s="578"/>
      <c r="AE28" s="578"/>
      <c r="AF28" s="578"/>
      <c r="AG28" s="578"/>
      <c r="AH28" s="578"/>
      <c r="AI28" s="578"/>
      <c r="AJ28" s="578"/>
      <c r="AK28" s="578"/>
      <c r="AL28" s="578"/>
      <c r="AM28" s="578"/>
      <c r="AN28" s="578"/>
      <c r="AO28" s="578"/>
      <c r="AP28" s="578"/>
      <c r="AQ28" s="578"/>
      <c r="AR28" s="578"/>
      <c r="AS28" s="578"/>
      <c r="AT28" s="578"/>
      <c r="AU28" s="578"/>
      <c r="AV28" s="578"/>
      <c r="AW28" s="578"/>
      <c r="AX28" s="578"/>
      <c r="AY28" s="578"/>
      <c r="AZ28" s="578"/>
      <c r="BA28" s="578"/>
      <c r="BB28" s="578"/>
      <c r="BC28" s="578"/>
      <c r="BD28" s="578"/>
      <c r="BE28" s="578"/>
      <c r="BF28" s="578"/>
      <c r="BG28" s="578"/>
      <c r="BH28" s="578"/>
      <c r="BI28" s="578"/>
      <c r="BJ28" s="578"/>
      <c r="BK28" s="578"/>
      <c r="BL28" s="578"/>
      <c r="BM28" s="578"/>
      <c r="BN28" s="578"/>
      <c r="BO28" s="578"/>
      <c r="BP28" s="578"/>
      <c r="BQ28" s="578"/>
      <c r="BR28" s="578"/>
      <c r="BS28" s="578"/>
      <c r="BT28" s="578"/>
      <c r="BU28" s="578"/>
      <c r="BV28" s="578"/>
      <c r="BW28" s="578"/>
      <c r="BX28" s="578"/>
      <c r="BY28" s="578"/>
      <c r="BZ28" s="578"/>
      <c r="CA28" s="578"/>
      <c r="CB28" s="578"/>
      <c r="CC28" s="578"/>
      <c r="CD28" s="578"/>
      <c r="CE28" s="578"/>
      <c r="CF28" s="578"/>
      <c r="CG28" s="578"/>
      <c r="CH28" s="578"/>
      <c r="CI28" s="578"/>
      <c r="CJ28" s="578"/>
      <c r="CK28" s="578"/>
      <c r="CL28" s="578"/>
      <c r="CM28" s="578"/>
      <c r="CN28" s="578"/>
      <c r="CO28" s="578"/>
    </row>
    <row r="29" spans="1:93" ht="15.75" hidden="1" customHeight="1" outlineLevel="1">
      <c r="A29" s="601">
        <f>ROW()</f>
        <v>29</v>
      </c>
      <c r="B29" s="580"/>
      <c r="D29" s="578"/>
      <c r="E29" s="578"/>
      <c r="F29" s="578"/>
      <c r="G29" s="578"/>
      <c r="H29" s="578"/>
      <c r="I29" s="578"/>
      <c r="J29" s="578"/>
      <c r="K29" s="578"/>
      <c r="L29" s="578"/>
      <c r="M29" s="578"/>
      <c r="N29" s="578"/>
      <c r="O29" s="578"/>
      <c r="P29" s="578"/>
      <c r="Q29" s="578"/>
      <c r="R29" s="578"/>
      <c r="S29" s="578"/>
      <c r="T29" s="578"/>
      <c r="U29" s="578"/>
      <c r="V29" s="578"/>
      <c r="W29" s="578"/>
      <c r="X29" s="578"/>
      <c r="Y29" s="578"/>
      <c r="Z29" s="578"/>
      <c r="AA29" s="578"/>
      <c r="AB29" s="578"/>
      <c r="AC29" s="578"/>
      <c r="AD29" s="578"/>
      <c r="AE29" s="578"/>
      <c r="AF29" s="578"/>
      <c r="AG29" s="578"/>
      <c r="AH29" s="578"/>
      <c r="AI29" s="578"/>
      <c r="AJ29" s="578"/>
      <c r="AK29" s="578"/>
      <c r="AL29" s="578"/>
      <c r="AM29" s="578"/>
      <c r="AN29" s="578"/>
      <c r="AO29" s="578"/>
      <c r="AP29" s="578"/>
      <c r="AQ29" s="578"/>
      <c r="AR29" s="578"/>
      <c r="AS29" s="578"/>
      <c r="AT29" s="578"/>
      <c r="AU29" s="578"/>
      <c r="AV29" s="578"/>
      <c r="AW29" s="578"/>
      <c r="AX29" s="578"/>
      <c r="AY29" s="578"/>
      <c r="AZ29" s="578"/>
      <c r="BA29" s="578"/>
      <c r="BB29" s="578"/>
      <c r="BC29" s="578"/>
      <c r="BD29" s="578"/>
      <c r="BE29" s="578"/>
      <c r="BF29" s="578"/>
      <c r="BG29" s="578"/>
      <c r="BH29" s="578"/>
      <c r="BI29" s="578"/>
      <c r="BJ29" s="578"/>
      <c r="BK29" s="578"/>
      <c r="BL29" s="578"/>
      <c r="BM29" s="578"/>
      <c r="BN29" s="578"/>
      <c r="BO29" s="578"/>
      <c r="BP29" s="578"/>
      <c r="BQ29" s="578"/>
      <c r="BR29" s="578"/>
      <c r="BS29" s="578"/>
      <c r="BT29" s="578"/>
      <c r="BU29" s="578"/>
      <c r="BV29" s="578"/>
      <c r="BW29" s="578"/>
      <c r="BX29" s="578"/>
      <c r="BY29" s="578"/>
      <c r="BZ29" s="578"/>
      <c r="CA29" s="578"/>
      <c r="CB29" s="578"/>
      <c r="CC29" s="578"/>
      <c r="CD29" s="578"/>
      <c r="CE29" s="578"/>
      <c r="CF29" s="578"/>
      <c r="CG29" s="578"/>
      <c r="CH29" s="578"/>
      <c r="CI29" s="578"/>
      <c r="CJ29" s="578"/>
      <c r="CK29" s="578"/>
      <c r="CL29" s="578"/>
      <c r="CM29" s="578"/>
      <c r="CN29" s="578"/>
      <c r="CO29" s="578"/>
    </row>
    <row r="30" spans="1:93" ht="15.75" hidden="1" customHeight="1" outlineLevel="1">
      <c r="A30" s="601">
        <f>ROW()</f>
        <v>30</v>
      </c>
      <c r="B30" s="580"/>
      <c r="D30" s="578"/>
      <c r="E30" s="578"/>
      <c r="F30" s="578"/>
      <c r="G30" s="578"/>
      <c r="H30" s="578"/>
      <c r="I30" s="578"/>
      <c r="J30" s="578"/>
      <c r="K30" s="578"/>
      <c r="L30" s="578"/>
      <c r="M30" s="578"/>
      <c r="N30" s="578"/>
      <c r="O30" s="578"/>
      <c r="P30" s="578"/>
      <c r="Q30" s="578"/>
      <c r="R30" s="578"/>
      <c r="S30" s="578"/>
      <c r="T30" s="578"/>
      <c r="U30" s="578"/>
      <c r="V30" s="578"/>
      <c r="W30" s="578"/>
      <c r="X30" s="578"/>
      <c r="Y30" s="578"/>
      <c r="Z30" s="578"/>
      <c r="AA30" s="578"/>
      <c r="AB30" s="578"/>
      <c r="AC30" s="578"/>
      <c r="AD30" s="578"/>
      <c r="AE30" s="578"/>
      <c r="AF30" s="578"/>
      <c r="AG30" s="578"/>
      <c r="AH30" s="578"/>
      <c r="AI30" s="578"/>
      <c r="AJ30" s="578"/>
      <c r="AK30" s="578"/>
      <c r="AL30" s="578"/>
      <c r="AM30" s="578"/>
      <c r="AN30" s="578"/>
      <c r="AO30" s="578"/>
      <c r="AP30" s="578"/>
      <c r="AQ30" s="578"/>
      <c r="AR30" s="578"/>
      <c r="AS30" s="578"/>
      <c r="AT30" s="578"/>
      <c r="AU30" s="578"/>
      <c r="AV30" s="578"/>
      <c r="AW30" s="578"/>
      <c r="AX30" s="578"/>
      <c r="AY30" s="578"/>
      <c r="AZ30" s="578"/>
      <c r="BA30" s="578"/>
      <c r="BB30" s="578"/>
      <c r="BC30" s="578"/>
      <c r="BD30" s="578"/>
      <c r="BE30" s="578"/>
      <c r="BF30" s="578"/>
      <c r="BG30" s="578"/>
      <c r="BH30" s="578"/>
      <c r="BI30" s="578"/>
      <c r="BJ30" s="578"/>
      <c r="BK30" s="578"/>
      <c r="BL30" s="578"/>
      <c r="BM30" s="578"/>
      <c r="BN30" s="578"/>
      <c r="BO30" s="578"/>
      <c r="BP30" s="578"/>
      <c r="BQ30" s="578"/>
      <c r="BR30" s="578"/>
      <c r="BS30" s="578"/>
      <c r="BT30" s="578"/>
      <c r="BU30" s="578"/>
      <c r="BV30" s="578"/>
      <c r="BW30" s="578"/>
      <c r="BX30" s="578"/>
      <c r="BY30" s="578"/>
      <c r="BZ30" s="578"/>
      <c r="CA30" s="578"/>
      <c r="CB30" s="578"/>
      <c r="CC30" s="578"/>
      <c r="CD30" s="578"/>
      <c r="CE30" s="578"/>
      <c r="CF30" s="578"/>
      <c r="CG30" s="578"/>
      <c r="CH30" s="578"/>
      <c r="CI30" s="578"/>
      <c r="CJ30" s="578"/>
      <c r="CK30" s="578"/>
      <c r="CL30" s="578"/>
      <c r="CM30" s="578"/>
      <c r="CN30" s="578"/>
      <c r="CO30" s="578"/>
    </row>
    <row r="31" spans="1:93" ht="15.75" hidden="1" customHeight="1" outlineLevel="1">
      <c r="A31" s="601">
        <f>ROW()</f>
        <v>31</v>
      </c>
      <c r="B31" s="580"/>
      <c r="D31" s="578"/>
      <c r="E31" s="578"/>
      <c r="F31" s="578"/>
      <c r="G31" s="578"/>
      <c r="H31" s="578"/>
      <c r="I31" s="578"/>
      <c r="J31" s="578"/>
      <c r="K31" s="578"/>
      <c r="L31" s="578"/>
      <c r="M31" s="578"/>
      <c r="N31" s="578"/>
      <c r="O31" s="578"/>
      <c r="P31" s="578"/>
      <c r="Q31" s="578"/>
      <c r="R31" s="578"/>
      <c r="S31" s="578"/>
      <c r="T31" s="578"/>
      <c r="U31" s="578"/>
      <c r="V31" s="578"/>
      <c r="W31" s="578"/>
      <c r="X31" s="578"/>
      <c r="Y31" s="578"/>
      <c r="Z31" s="578"/>
      <c r="AA31" s="578"/>
      <c r="AB31" s="578"/>
      <c r="AC31" s="578"/>
      <c r="AD31" s="578"/>
      <c r="AE31" s="578"/>
      <c r="AF31" s="578"/>
      <c r="AG31" s="578"/>
      <c r="AH31" s="578"/>
      <c r="AI31" s="578"/>
      <c r="AJ31" s="578"/>
      <c r="AK31" s="578"/>
      <c r="AL31" s="578"/>
      <c r="AM31" s="578"/>
      <c r="AN31" s="578"/>
      <c r="AO31" s="578"/>
      <c r="AP31" s="578"/>
      <c r="AQ31" s="578"/>
      <c r="AR31" s="578"/>
      <c r="AS31" s="578"/>
      <c r="AT31" s="578"/>
      <c r="AU31" s="578"/>
      <c r="AV31" s="578"/>
      <c r="AW31" s="578"/>
      <c r="AX31" s="578"/>
      <c r="AY31" s="578"/>
      <c r="AZ31" s="578"/>
      <c r="BA31" s="578"/>
      <c r="BB31" s="578"/>
      <c r="BC31" s="578"/>
      <c r="BD31" s="578"/>
      <c r="BE31" s="578"/>
      <c r="BF31" s="578"/>
      <c r="BG31" s="578"/>
      <c r="BH31" s="578"/>
      <c r="BI31" s="578"/>
      <c r="BJ31" s="578"/>
      <c r="BK31" s="578"/>
      <c r="BL31" s="578"/>
      <c r="BM31" s="578"/>
      <c r="BN31" s="578"/>
      <c r="BO31" s="578"/>
      <c r="BP31" s="578"/>
      <c r="BQ31" s="578"/>
      <c r="BR31" s="578"/>
      <c r="BS31" s="578"/>
      <c r="BT31" s="578"/>
      <c r="BU31" s="578"/>
      <c r="BV31" s="578"/>
      <c r="BW31" s="578"/>
      <c r="BX31" s="578"/>
      <c r="BY31" s="578"/>
      <c r="BZ31" s="578"/>
      <c r="CA31" s="578"/>
      <c r="CB31" s="578"/>
      <c r="CC31" s="578"/>
      <c r="CD31" s="578"/>
      <c r="CE31" s="578"/>
      <c r="CF31" s="578"/>
      <c r="CG31" s="578"/>
      <c r="CH31" s="578"/>
      <c r="CI31" s="578"/>
      <c r="CJ31" s="578"/>
      <c r="CK31" s="578"/>
      <c r="CL31" s="578"/>
      <c r="CM31" s="578"/>
      <c r="CN31" s="578"/>
      <c r="CO31" s="578"/>
    </row>
    <row r="32" spans="1:93" ht="15.75" hidden="1" customHeight="1" outlineLevel="1">
      <c r="A32" s="601">
        <f>ROW()</f>
        <v>32</v>
      </c>
      <c r="B32" s="577"/>
      <c r="D32" s="578"/>
      <c r="E32" s="579"/>
      <c r="F32" s="579"/>
      <c r="G32" s="579"/>
      <c r="H32" s="579"/>
      <c r="I32" s="579"/>
      <c r="J32" s="579"/>
      <c r="K32" s="579"/>
      <c r="L32" s="579"/>
      <c r="M32" s="579"/>
      <c r="N32" s="579"/>
      <c r="O32" s="579"/>
      <c r="P32" s="579"/>
      <c r="Q32" s="579"/>
      <c r="R32" s="579"/>
      <c r="S32" s="579"/>
      <c r="T32" s="579"/>
      <c r="U32" s="579"/>
      <c r="V32" s="579"/>
      <c r="W32" s="579"/>
      <c r="X32" s="579"/>
      <c r="Y32" s="579"/>
      <c r="Z32" s="579"/>
      <c r="AA32" s="579"/>
      <c r="AC32" s="579"/>
      <c r="AD32" s="579"/>
      <c r="AE32" s="579"/>
      <c r="AF32" s="579"/>
      <c r="AG32" s="579"/>
      <c r="AH32" s="579"/>
      <c r="AI32" s="579"/>
      <c r="AJ32" s="579"/>
      <c r="AK32" s="579"/>
      <c r="AL32" s="579"/>
      <c r="AM32" s="579"/>
      <c r="AN32" s="579"/>
      <c r="AO32" s="579"/>
      <c r="AP32" s="579"/>
      <c r="AQ32" s="579"/>
      <c r="AR32" s="578"/>
      <c r="AS32" s="579"/>
      <c r="AT32" s="579"/>
      <c r="AU32" s="579"/>
      <c r="AV32" s="579"/>
      <c r="AW32" s="579"/>
      <c r="AX32" s="579"/>
      <c r="AY32" s="579"/>
      <c r="AZ32" s="579"/>
      <c r="BA32" s="579"/>
      <c r="BB32" s="579"/>
      <c r="BC32" s="579"/>
      <c r="BD32" s="579"/>
      <c r="BE32" s="579"/>
      <c r="BF32" s="579"/>
      <c r="BG32" s="579"/>
      <c r="BH32" s="579"/>
      <c r="BI32" s="579"/>
      <c r="BJ32" s="579"/>
      <c r="BK32" s="579"/>
      <c r="BL32" s="578"/>
      <c r="BM32" s="579"/>
      <c r="BN32" s="579"/>
      <c r="BO32" s="579"/>
      <c r="BP32" s="579"/>
      <c r="BQ32" s="579"/>
      <c r="BR32" s="579"/>
      <c r="BS32" s="579"/>
      <c r="BT32" s="579"/>
      <c r="BU32" s="579"/>
      <c r="BV32" s="579"/>
      <c r="BW32" s="579"/>
      <c r="BX32" s="579"/>
      <c r="BY32" s="579"/>
      <c r="BZ32" s="579"/>
      <c r="CA32" s="579"/>
      <c r="CB32" s="579"/>
      <c r="CC32" s="579"/>
      <c r="CD32" s="579"/>
    </row>
    <row r="33" spans="1:93" ht="15.75" hidden="1" customHeight="1" outlineLevel="1">
      <c r="A33" s="601">
        <f>ROW()</f>
        <v>33</v>
      </c>
      <c r="B33" s="580"/>
      <c r="D33" s="578"/>
      <c r="E33" s="578"/>
      <c r="F33" s="578"/>
      <c r="G33" s="578"/>
      <c r="H33" s="578"/>
      <c r="I33" s="578"/>
      <c r="J33" s="578"/>
      <c r="K33" s="578"/>
      <c r="L33" s="578"/>
      <c r="M33" s="578"/>
      <c r="N33" s="578"/>
      <c r="O33" s="578"/>
      <c r="P33" s="578"/>
      <c r="Q33" s="578"/>
      <c r="R33" s="578"/>
      <c r="S33" s="578"/>
      <c r="T33" s="578"/>
      <c r="U33" s="578"/>
      <c r="V33" s="578"/>
      <c r="W33" s="578"/>
      <c r="X33" s="578"/>
      <c r="Y33" s="578"/>
      <c r="Z33" s="578"/>
      <c r="AA33" s="578"/>
      <c r="AB33" s="578"/>
      <c r="AC33" s="578"/>
      <c r="AD33" s="578"/>
      <c r="AE33" s="578"/>
      <c r="AF33" s="578"/>
      <c r="AG33" s="578"/>
      <c r="AH33" s="578"/>
      <c r="AI33" s="578"/>
      <c r="AJ33" s="578"/>
      <c r="AK33" s="578"/>
      <c r="AL33" s="578"/>
      <c r="AM33" s="578"/>
      <c r="AN33" s="578"/>
      <c r="AO33" s="578"/>
      <c r="AP33" s="578"/>
      <c r="AQ33" s="578"/>
      <c r="AR33" s="578"/>
      <c r="AS33" s="578"/>
      <c r="AT33" s="578"/>
      <c r="AU33" s="578"/>
      <c r="AV33" s="578"/>
      <c r="AW33" s="578"/>
      <c r="AX33" s="578"/>
      <c r="AY33" s="578"/>
      <c r="AZ33" s="578"/>
      <c r="BA33" s="578"/>
      <c r="BB33" s="578"/>
      <c r="BC33" s="578"/>
      <c r="BD33" s="578"/>
      <c r="BE33" s="578"/>
      <c r="BF33" s="578"/>
      <c r="BG33" s="578"/>
      <c r="BH33" s="578"/>
      <c r="BI33" s="578"/>
      <c r="BJ33" s="578"/>
      <c r="BK33" s="578"/>
      <c r="BL33" s="578"/>
      <c r="BM33" s="578"/>
      <c r="BN33" s="578"/>
      <c r="BO33" s="578"/>
      <c r="BP33" s="578"/>
      <c r="BQ33" s="578"/>
      <c r="BR33" s="578"/>
      <c r="BS33" s="578"/>
      <c r="BT33" s="578"/>
      <c r="BU33" s="578"/>
      <c r="BV33" s="578"/>
      <c r="BW33" s="578"/>
      <c r="BX33" s="578"/>
      <c r="BY33" s="578"/>
      <c r="BZ33" s="578"/>
      <c r="CA33" s="578"/>
      <c r="CB33" s="578"/>
      <c r="CC33" s="578"/>
      <c r="CD33" s="578"/>
      <c r="CE33" s="578"/>
      <c r="CF33" s="578"/>
      <c r="CG33" s="578"/>
      <c r="CH33" s="578"/>
      <c r="CI33" s="578"/>
      <c r="CJ33" s="578"/>
      <c r="CK33" s="578"/>
      <c r="CL33" s="578"/>
      <c r="CM33" s="578"/>
      <c r="CN33" s="578"/>
      <c r="CO33" s="578"/>
    </row>
    <row r="34" spans="1:93" ht="15.75" hidden="1" customHeight="1" outlineLevel="1">
      <c r="A34" s="601">
        <f>ROW()</f>
        <v>34</v>
      </c>
      <c r="B34" s="580"/>
      <c r="D34" s="578"/>
      <c r="E34" s="578"/>
      <c r="F34" s="578"/>
      <c r="G34" s="578"/>
      <c r="H34" s="578"/>
      <c r="I34" s="578"/>
      <c r="J34" s="578"/>
      <c r="K34" s="578"/>
      <c r="L34" s="578"/>
      <c r="M34" s="578"/>
      <c r="N34" s="578"/>
      <c r="O34" s="578"/>
      <c r="P34" s="578"/>
      <c r="Q34" s="578"/>
      <c r="R34" s="578"/>
      <c r="S34" s="578"/>
      <c r="T34" s="578"/>
      <c r="U34" s="578"/>
      <c r="V34" s="578"/>
      <c r="W34" s="578"/>
      <c r="X34" s="578"/>
      <c r="Y34" s="578"/>
      <c r="Z34" s="578"/>
      <c r="AA34" s="578"/>
      <c r="AB34" s="578"/>
      <c r="AC34" s="578"/>
      <c r="AD34" s="578"/>
      <c r="AE34" s="578"/>
      <c r="AF34" s="578"/>
      <c r="AG34" s="578"/>
      <c r="AH34" s="578"/>
      <c r="AI34" s="578"/>
      <c r="AJ34" s="578"/>
      <c r="AK34" s="578"/>
      <c r="AL34" s="578"/>
      <c r="AM34" s="578"/>
      <c r="AN34" s="578"/>
      <c r="AO34" s="578"/>
      <c r="AP34" s="578"/>
      <c r="AQ34" s="578"/>
      <c r="AR34" s="578"/>
      <c r="AS34" s="578"/>
      <c r="AT34" s="578"/>
      <c r="AU34" s="578"/>
      <c r="AV34" s="578"/>
      <c r="AW34" s="578"/>
      <c r="AX34" s="578"/>
      <c r="AY34" s="578"/>
      <c r="AZ34" s="578"/>
      <c r="BA34" s="578"/>
      <c r="BB34" s="578"/>
      <c r="BC34" s="578"/>
      <c r="BD34" s="578"/>
      <c r="BE34" s="578"/>
      <c r="BF34" s="578"/>
      <c r="BG34" s="578"/>
      <c r="BH34" s="578"/>
      <c r="BI34" s="578"/>
      <c r="BJ34" s="578"/>
      <c r="BK34" s="578"/>
      <c r="BL34" s="578"/>
      <c r="BM34" s="578"/>
      <c r="BN34" s="578"/>
      <c r="BO34" s="578"/>
      <c r="BP34" s="578"/>
      <c r="BQ34" s="578"/>
      <c r="BR34" s="578"/>
      <c r="BS34" s="578"/>
      <c r="BT34" s="578"/>
      <c r="BU34" s="578"/>
      <c r="BV34" s="578"/>
      <c r="BW34" s="578"/>
      <c r="BX34" s="578"/>
      <c r="BY34" s="578"/>
      <c r="BZ34" s="578"/>
      <c r="CA34" s="578"/>
      <c r="CB34" s="578"/>
      <c r="CC34" s="578"/>
      <c r="CD34" s="578"/>
      <c r="CE34" s="578"/>
      <c r="CF34" s="578"/>
      <c r="CG34" s="578"/>
      <c r="CH34" s="578"/>
      <c r="CI34" s="578"/>
      <c r="CJ34" s="578"/>
      <c r="CK34" s="578"/>
      <c r="CL34" s="578"/>
      <c r="CM34" s="578"/>
      <c r="CN34" s="578"/>
      <c r="CO34" s="578"/>
    </row>
    <row r="35" spans="1:93" ht="15.75" hidden="1" customHeight="1" outlineLevel="1">
      <c r="A35" s="601">
        <f>ROW()</f>
        <v>35</v>
      </c>
      <c r="B35" s="580"/>
      <c r="D35" s="578"/>
      <c r="E35" s="578"/>
      <c r="F35" s="578"/>
      <c r="G35" s="578"/>
      <c r="H35" s="578"/>
      <c r="I35" s="578"/>
      <c r="J35" s="578"/>
      <c r="K35" s="578"/>
      <c r="L35" s="578"/>
      <c r="M35" s="578"/>
      <c r="N35" s="578"/>
      <c r="O35" s="578"/>
      <c r="P35" s="578"/>
      <c r="Q35" s="578"/>
      <c r="R35" s="578"/>
      <c r="S35" s="578"/>
      <c r="T35" s="578"/>
      <c r="U35" s="578"/>
      <c r="V35" s="578"/>
      <c r="W35" s="578"/>
      <c r="X35" s="578"/>
      <c r="Y35" s="578"/>
      <c r="Z35" s="578"/>
      <c r="AA35" s="578"/>
      <c r="AB35" s="578"/>
      <c r="AC35" s="578"/>
      <c r="AD35" s="578"/>
      <c r="AE35" s="578"/>
      <c r="AF35" s="578"/>
      <c r="AG35" s="578"/>
      <c r="AH35" s="578"/>
      <c r="AI35" s="578"/>
      <c r="AJ35" s="578"/>
      <c r="AK35" s="578"/>
      <c r="AL35" s="578"/>
      <c r="AM35" s="578"/>
      <c r="AN35" s="578"/>
      <c r="AO35" s="578"/>
      <c r="AP35" s="578"/>
      <c r="AQ35" s="578"/>
      <c r="AR35" s="578"/>
      <c r="AS35" s="578"/>
      <c r="AT35" s="578"/>
      <c r="AU35" s="578"/>
      <c r="AV35" s="578"/>
      <c r="AW35" s="578"/>
      <c r="AX35" s="578"/>
      <c r="AY35" s="578"/>
      <c r="AZ35" s="578"/>
      <c r="BA35" s="578"/>
      <c r="BB35" s="578"/>
      <c r="BC35" s="578"/>
      <c r="BD35" s="578"/>
      <c r="BE35" s="578"/>
      <c r="BF35" s="578"/>
      <c r="BG35" s="578"/>
      <c r="BH35" s="578"/>
      <c r="BI35" s="578"/>
      <c r="BJ35" s="578"/>
      <c r="BK35" s="578"/>
      <c r="BL35" s="578"/>
      <c r="BM35" s="578"/>
      <c r="BN35" s="578"/>
      <c r="BO35" s="578"/>
      <c r="BP35" s="578"/>
      <c r="BQ35" s="578"/>
      <c r="BR35" s="578"/>
      <c r="BS35" s="578"/>
      <c r="BT35" s="578"/>
      <c r="BU35" s="578"/>
      <c r="BV35" s="578"/>
      <c r="BW35" s="578"/>
      <c r="BX35" s="578"/>
      <c r="BY35" s="578"/>
      <c r="BZ35" s="578"/>
      <c r="CA35" s="578"/>
      <c r="CB35" s="578"/>
      <c r="CC35" s="578"/>
      <c r="CD35" s="578"/>
      <c r="CE35" s="578"/>
      <c r="CF35" s="578"/>
      <c r="CG35" s="578"/>
      <c r="CH35" s="578"/>
      <c r="CI35" s="578"/>
      <c r="CJ35" s="578"/>
      <c r="CK35" s="578"/>
      <c r="CL35" s="578"/>
      <c r="CM35" s="578"/>
      <c r="CN35" s="578"/>
      <c r="CO35" s="578"/>
    </row>
    <row r="36" spans="1:93" ht="15.75" hidden="1" customHeight="1" outlineLevel="1">
      <c r="A36" s="601">
        <f>ROW()</f>
        <v>36</v>
      </c>
      <c r="B36" s="580"/>
      <c r="D36" s="578"/>
      <c r="E36" s="578"/>
      <c r="F36" s="578"/>
      <c r="G36" s="578"/>
      <c r="H36" s="578"/>
      <c r="I36" s="578"/>
      <c r="J36" s="578"/>
      <c r="K36" s="578"/>
      <c r="L36" s="578"/>
      <c r="M36" s="578"/>
      <c r="N36" s="578"/>
      <c r="O36" s="578"/>
      <c r="P36" s="578"/>
      <c r="Q36" s="578"/>
      <c r="R36" s="578"/>
      <c r="S36" s="578"/>
      <c r="T36" s="578"/>
      <c r="U36" s="578"/>
      <c r="V36" s="578"/>
      <c r="W36" s="578"/>
      <c r="X36" s="578"/>
      <c r="Y36" s="578"/>
      <c r="Z36" s="578"/>
      <c r="AA36" s="578"/>
      <c r="AB36" s="578"/>
      <c r="AC36" s="578"/>
      <c r="AD36" s="578"/>
      <c r="AE36" s="578"/>
      <c r="AF36" s="578"/>
      <c r="AG36" s="578"/>
      <c r="AH36" s="578"/>
      <c r="AI36" s="578"/>
      <c r="AJ36" s="578"/>
      <c r="AK36" s="578"/>
      <c r="AL36" s="578"/>
      <c r="AM36" s="578"/>
      <c r="AN36" s="578"/>
      <c r="AO36" s="578"/>
      <c r="AP36" s="578"/>
      <c r="AQ36" s="578"/>
      <c r="AR36" s="578"/>
      <c r="AS36" s="578"/>
      <c r="AT36" s="578"/>
      <c r="AU36" s="578"/>
      <c r="AV36" s="578"/>
      <c r="AW36" s="578"/>
      <c r="AX36" s="578"/>
      <c r="AY36" s="578"/>
      <c r="AZ36" s="578"/>
      <c r="BA36" s="578"/>
      <c r="BB36" s="578"/>
      <c r="BC36" s="578"/>
      <c r="BD36" s="578"/>
      <c r="BE36" s="578"/>
      <c r="BF36" s="578"/>
      <c r="BG36" s="578"/>
      <c r="BH36" s="578"/>
      <c r="BI36" s="578"/>
      <c r="BJ36" s="578"/>
      <c r="BK36" s="578"/>
      <c r="BL36" s="578"/>
      <c r="BM36" s="578"/>
      <c r="BN36" s="578"/>
      <c r="BO36" s="578"/>
      <c r="BP36" s="578"/>
      <c r="BQ36" s="578"/>
      <c r="BR36" s="578"/>
      <c r="BS36" s="578"/>
      <c r="BT36" s="578"/>
      <c r="BU36" s="578"/>
      <c r="BV36" s="578"/>
      <c r="BW36" s="578"/>
      <c r="BX36" s="578"/>
      <c r="BY36" s="578"/>
      <c r="BZ36" s="578"/>
      <c r="CA36" s="578"/>
      <c r="CB36" s="578"/>
      <c r="CC36" s="578"/>
      <c r="CD36" s="578"/>
      <c r="CE36" s="578"/>
      <c r="CF36" s="578"/>
      <c r="CG36" s="578"/>
      <c r="CH36" s="578"/>
      <c r="CI36" s="578"/>
      <c r="CJ36" s="578"/>
      <c r="CK36" s="578"/>
      <c r="CL36" s="578"/>
      <c r="CM36" s="578"/>
      <c r="CN36" s="578"/>
      <c r="CO36" s="578"/>
    </row>
    <row r="37" spans="1:93" ht="15.75" hidden="1" customHeight="1" outlineLevel="1">
      <c r="A37" s="601">
        <f>ROW()</f>
        <v>37</v>
      </c>
      <c r="B37" s="580"/>
      <c r="D37" s="578"/>
      <c r="E37" s="578"/>
      <c r="F37" s="578"/>
      <c r="G37" s="578"/>
      <c r="H37" s="578"/>
      <c r="I37" s="578"/>
      <c r="J37" s="578"/>
      <c r="K37" s="578"/>
      <c r="L37" s="578"/>
      <c r="M37" s="578"/>
      <c r="N37" s="578"/>
      <c r="O37" s="578"/>
      <c r="P37" s="578"/>
      <c r="Q37" s="578"/>
      <c r="R37" s="578"/>
      <c r="S37" s="578"/>
      <c r="T37" s="578"/>
      <c r="U37" s="578"/>
      <c r="V37" s="578"/>
      <c r="W37" s="578"/>
      <c r="X37" s="578"/>
      <c r="Y37" s="578"/>
      <c r="Z37" s="578"/>
      <c r="AA37" s="578"/>
      <c r="AB37" s="578"/>
      <c r="AC37" s="578"/>
      <c r="AD37" s="578"/>
      <c r="AE37" s="578"/>
      <c r="AF37" s="578"/>
      <c r="AG37" s="578"/>
      <c r="AH37" s="578"/>
      <c r="AI37" s="578"/>
      <c r="AJ37" s="578"/>
      <c r="AK37" s="578"/>
      <c r="AL37" s="578"/>
      <c r="AM37" s="578"/>
      <c r="AN37" s="578"/>
      <c r="AO37" s="578"/>
      <c r="AP37" s="578"/>
      <c r="AQ37" s="578"/>
      <c r="AR37" s="578"/>
      <c r="AS37" s="578"/>
      <c r="AT37" s="578"/>
      <c r="AU37" s="578"/>
      <c r="AV37" s="578"/>
      <c r="AW37" s="578"/>
      <c r="AX37" s="578"/>
      <c r="AY37" s="578"/>
      <c r="AZ37" s="578"/>
      <c r="BA37" s="578"/>
      <c r="BB37" s="578"/>
      <c r="BC37" s="578"/>
      <c r="BD37" s="578"/>
      <c r="BE37" s="578"/>
      <c r="BF37" s="578"/>
      <c r="BG37" s="578"/>
      <c r="BH37" s="578"/>
      <c r="BI37" s="578"/>
      <c r="BJ37" s="578"/>
      <c r="BK37" s="578"/>
      <c r="BL37" s="578"/>
      <c r="BM37" s="578"/>
      <c r="BN37" s="578"/>
      <c r="BO37" s="578"/>
      <c r="BP37" s="578"/>
      <c r="BQ37" s="578"/>
      <c r="BR37" s="578"/>
      <c r="BS37" s="578"/>
      <c r="BT37" s="578"/>
      <c r="BU37" s="578"/>
      <c r="BV37" s="578"/>
      <c r="BW37" s="578"/>
      <c r="BX37" s="578"/>
      <c r="BY37" s="578"/>
      <c r="BZ37" s="578"/>
      <c r="CA37" s="578"/>
      <c r="CB37" s="578"/>
      <c r="CC37" s="578"/>
      <c r="CD37" s="578"/>
      <c r="CE37" s="578"/>
      <c r="CF37" s="578"/>
      <c r="CG37" s="578"/>
      <c r="CH37" s="578"/>
      <c r="CI37" s="578"/>
      <c r="CJ37" s="578"/>
      <c r="CK37" s="578"/>
      <c r="CL37" s="578"/>
      <c r="CM37" s="578"/>
      <c r="CN37" s="578"/>
      <c r="CO37" s="578"/>
    </row>
    <row r="38" spans="1:93" ht="15.75" hidden="1" customHeight="1" outlineLevel="1">
      <c r="A38" s="601">
        <f>ROW()</f>
        <v>38</v>
      </c>
      <c r="B38" s="580"/>
      <c r="D38" s="578"/>
      <c r="E38" s="578"/>
      <c r="F38" s="578"/>
      <c r="G38" s="578"/>
      <c r="H38" s="578"/>
      <c r="I38" s="578"/>
      <c r="J38" s="578"/>
      <c r="K38" s="578"/>
      <c r="L38" s="578"/>
      <c r="M38" s="578"/>
      <c r="N38" s="578"/>
      <c r="O38" s="578"/>
      <c r="P38" s="578"/>
      <c r="Q38" s="578"/>
      <c r="R38" s="578"/>
      <c r="S38" s="578"/>
      <c r="T38" s="578"/>
      <c r="U38" s="578"/>
      <c r="V38" s="578"/>
      <c r="W38" s="578"/>
      <c r="X38" s="578"/>
      <c r="Y38" s="578"/>
      <c r="Z38" s="578"/>
      <c r="AA38" s="578"/>
      <c r="AB38" s="578"/>
      <c r="AC38" s="578"/>
      <c r="AD38" s="578"/>
      <c r="AE38" s="578"/>
      <c r="AF38" s="578"/>
      <c r="AG38" s="578"/>
      <c r="AH38" s="578"/>
      <c r="AI38" s="578"/>
      <c r="AJ38" s="578"/>
      <c r="AK38" s="578"/>
      <c r="AL38" s="578"/>
      <c r="AM38" s="578"/>
      <c r="AN38" s="578"/>
      <c r="AO38" s="578"/>
      <c r="AP38" s="578"/>
      <c r="AQ38" s="578"/>
      <c r="AR38" s="578"/>
      <c r="AS38" s="578"/>
      <c r="AT38" s="578"/>
      <c r="AU38" s="578"/>
      <c r="AV38" s="578"/>
      <c r="AW38" s="578"/>
      <c r="AX38" s="578"/>
      <c r="AY38" s="578"/>
      <c r="AZ38" s="578"/>
      <c r="BA38" s="578"/>
      <c r="BB38" s="578"/>
      <c r="BC38" s="578"/>
      <c r="BD38" s="578"/>
      <c r="BE38" s="578"/>
      <c r="BF38" s="578"/>
      <c r="BG38" s="578"/>
      <c r="BH38" s="578"/>
      <c r="BI38" s="578"/>
      <c r="BJ38" s="578"/>
      <c r="BK38" s="578"/>
      <c r="BL38" s="578"/>
      <c r="BM38" s="578"/>
      <c r="BN38" s="578"/>
      <c r="BO38" s="578"/>
      <c r="BP38" s="578"/>
      <c r="BQ38" s="578"/>
      <c r="BR38" s="578"/>
      <c r="BS38" s="578"/>
      <c r="BT38" s="578"/>
      <c r="BU38" s="578"/>
      <c r="BV38" s="578"/>
      <c r="BW38" s="578"/>
      <c r="BX38" s="578"/>
      <c r="BY38" s="578"/>
      <c r="BZ38" s="578"/>
      <c r="CA38" s="578"/>
      <c r="CB38" s="578"/>
      <c r="CC38" s="578"/>
      <c r="CD38" s="578"/>
      <c r="CE38" s="578"/>
      <c r="CF38" s="578"/>
      <c r="CG38" s="578"/>
      <c r="CH38" s="578"/>
      <c r="CI38" s="578"/>
      <c r="CJ38" s="578"/>
      <c r="CK38" s="578"/>
      <c r="CL38" s="578"/>
      <c r="CM38" s="578"/>
      <c r="CN38" s="578"/>
      <c r="CO38" s="578"/>
    </row>
    <row r="39" spans="1:93" ht="15.75" hidden="1" customHeight="1" outlineLevel="1">
      <c r="A39" s="601">
        <f>ROW()</f>
        <v>39</v>
      </c>
      <c r="B39" s="580"/>
      <c r="D39" s="578"/>
      <c r="E39" s="578"/>
      <c r="F39" s="578"/>
      <c r="G39" s="578"/>
      <c r="H39" s="578"/>
      <c r="I39" s="578"/>
      <c r="J39" s="578"/>
      <c r="K39" s="578"/>
      <c r="L39" s="578"/>
      <c r="M39" s="578"/>
      <c r="N39" s="578"/>
      <c r="O39" s="578"/>
      <c r="P39" s="578"/>
      <c r="Q39" s="578"/>
      <c r="R39" s="578"/>
      <c r="S39" s="578"/>
      <c r="T39" s="578"/>
      <c r="U39" s="578"/>
      <c r="V39" s="578"/>
      <c r="W39" s="578"/>
      <c r="X39" s="578"/>
      <c r="Y39" s="578"/>
      <c r="Z39" s="578"/>
      <c r="AA39" s="578"/>
      <c r="AB39" s="578"/>
      <c r="AC39" s="578"/>
      <c r="AD39" s="578"/>
      <c r="AE39" s="578"/>
      <c r="AF39" s="578"/>
      <c r="AG39" s="578"/>
      <c r="AH39" s="578"/>
      <c r="AI39" s="578"/>
      <c r="AJ39" s="578"/>
      <c r="AK39" s="578"/>
      <c r="AL39" s="578"/>
      <c r="AM39" s="578"/>
      <c r="AN39" s="578"/>
      <c r="AO39" s="578"/>
      <c r="AP39" s="578"/>
      <c r="AQ39" s="578"/>
      <c r="AR39" s="578"/>
      <c r="AS39" s="578"/>
      <c r="AT39" s="578"/>
      <c r="AU39" s="578"/>
      <c r="AV39" s="578"/>
      <c r="AW39" s="578"/>
      <c r="AX39" s="578"/>
      <c r="AY39" s="578"/>
      <c r="AZ39" s="578"/>
      <c r="BA39" s="578"/>
      <c r="BB39" s="578"/>
      <c r="BC39" s="578"/>
      <c r="BD39" s="578"/>
      <c r="BE39" s="578"/>
      <c r="BF39" s="578"/>
      <c r="BG39" s="578"/>
      <c r="BH39" s="578"/>
      <c r="BI39" s="578"/>
      <c r="BJ39" s="578"/>
      <c r="BK39" s="578"/>
      <c r="BL39" s="578"/>
      <c r="BM39" s="578"/>
      <c r="BN39" s="578"/>
      <c r="BO39" s="578"/>
      <c r="BP39" s="578"/>
      <c r="BQ39" s="578"/>
      <c r="BR39" s="578"/>
      <c r="BS39" s="578"/>
      <c r="BT39" s="578"/>
      <c r="BU39" s="578"/>
      <c r="BV39" s="578"/>
      <c r="BW39" s="578"/>
      <c r="BX39" s="578"/>
      <c r="BY39" s="578"/>
      <c r="BZ39" s="578"/>
      <c r="CA39" s="578"/>
      <c r="CB39" s="578"/>
      <c r="CC39" s="578"/>
      <c r="CD39" s="578"/>
      <c r="CE39" s="578"/>
      <c r="CF39" s="578"/>
      <c r="CG39" s="578"/>
      <c r="CH39" s="578"/>
      <c r="CI39" s="578"/>
      <c r="CJ39" s="578"/>
      <c r="CK39" s="578"/>
      <c r="CL39" s="578"/>
      <c r="CM39" s="578"/>
      <c r="CN39" s="578"/>
      <c r="CO39" s="578"/>
    </row>
    <row r="40" spans="1:93" ht="15.75" hidden="1" customHeight="1" outlineLevel="2">
      <c r="A40" s="601">
        <f>ROW()</f>
        <v>40</v>
      </c>
      <c r="B40" s="577"/>
      <c r="D40" s="578"/>
      <c r="E40" s="579"/>
      <c r="F40" s="579"/>
      <c r="G40" s="579"/>
      <c r="H40" s="579"/>
      <c r="I40" s="579"/>
      <c r="J40" s="579"/>
      <c r="K40" s="579"/>
      <c r="L40" s="579"/>
      <c r="M40" s="579"/>
      <c r="N40" s="579"/>
      <c r="O40" s="579"/>
      <c r="P40" s="579"/>
      <c r="Q40" s="579"/>
      <c r="R40" s="579"/>
      <c r="S40" s="579"/>
      <c r="T40" s="579"/>
      <c r="U40" s="579"/>
      <c r="V40" s="579"/>
      <c r="W40" s="579"/>
      <c r="X40" s="579"/>
      <c r="Y40" s="579"/>
      <c r="Z40" s="579"/>
      <c r="AA40" s="579"/>
      <c r="AC40" s="579"/>
      <c r="AD40" s="579"/>
      <c r="AE40" s="579"/>
      <c r="AF40" s="579"/>
      <c r="AG40" s="579"/>
      <c r="AH40" s="579"/>
      <c r="AI40" s="579"/>
      <c r="AJ40" s="579"/>
      <c r="AK40" s="579"/>
      <c r="AL40" s="579"/>
      <c r="AM40" s="579"/>
      <c r="AN40" s="579"/>
      <c r="AO40" s="579"/>
      <c r="AP40" s="579"/>
      <c r="AQ40" s="579"/>
      <c r="AR40" s="578"/>
      <c r="AS40" s="579"/>
      <c r="AT40" s="579"/>
      <c r="AU40" s="579"/>
      <c r="AV40" s="579"/>
      <c r="AW40" s="579"/>
      <c r="AX40" s="579"/>
      <c r="AY40" s="579"/>
      <c r="AZ40" s="579"/>
      <c r="BA40" s="579"/>
      <c r="BB40" s="579"/>
      <c r="BC40" s="579"/>
      <c r="BD40" s="579"/>
      <c r="BE40" s="579"/>
      <c r="BF40" s="579"/>
      <c r="BG40" s="579"/>
      <c r="BH40" s="579"/>
      <c r="BI40" s="579"/>
      <c r="BJ40" s="579"/>
      <c r="BK40" s="579"/>
      <c r="BL40" s="578"/>
      <c r="BM40" s="579"/>
      <c r="BN40" s="579"/>
      <c r="BO40" s="579"/>
      <c r="BP40" s="579"/>
      <c r="BQ40" s="579"/>
      <c r="BR40" s="579"/>
      <c r="BS40" s="579"/>
      <c r="BT40" s="579"/>
      <c r="BU40" s="579"/>
      <c r="BV40" s="579"/>
      <c r="BW40" s="579"/>
      <c r="BX40" s="579"/>
      <c r="BY40" s="579"/>
      <c r="BZ40" s="579"/>
      <c r="CA40" s="579"/>
      <c r="CB40" s="579"/>
      <c r="CC40" s="579"/>
      <c r="CD40" s="579"/>
    </row>
    <row r="41" spans="1:93" ht="15.75" hidden="1" customHeight="1" outlineLevel="2">
      <c r="A41" s="601">
        <f>ROW()</f>
        <v>41</v>
      </c>
      <c r="B41" s="580"/>
      <c r="D41" s="649"/>
      <c r="E41" s="649"/>
      <c r="F41" s="649"/>
      <c r="G41" s="649"/>
      <c r="H41" s="649"/>
      <c r="I41" s="649"/>
      <c r="J41" s="649"/>
      <c r="K41" s="649"/>
      <c r="L41" s="649"/>
      <c r="M41" s="649"/>
      <c r="N41" s="649"/>
      <c r="O41" s="649"/>
      <c r="P41" s="649"/>
      <c r="Q41" s="649"/>
      <c r="R41" s="649"/>
      <c r="S41" s="649"/>
      <c r="T41" s="649"/>
      <c r="U41" s="649"/>
      <c r="V41" s="649"/>
      <c r="W41" s="649"/>
      <c r="X41" s="649"/>
      <c r="Y41" s="649"/>
      <c r="Z41" s="649"/>
      <c r="AA41" s="649"/>
      <c r="AB41" s="649"/>
      <c r="AC41" s="649"/>
      <c r="AD41" s="649"/>
      <c r="AE41" s="649"/>
      <c r="AF41" s="649"/>
      <c r="AG41" s="649"/>
      <c r="AH41" s="649"/>
      <c r="AI41" s="649"/>
      <c r="AJ41" s="649"/>
      <c r="AK41" s="649"/>
      <c r="AL41" s="649"/>
      <c r="AM41" s="649"/>
      <c r="AN41" s="649"/>
      <c r="AO41" s="649"/>
      <c r="AP41" s="649"/>
      <c r="AQ41" s="649"/>
      <c r="AR41" s="649"/>
      <c r="AS41" s="649"/>
      <c r="AT41" s="649"/>
      <c r="AU41" s="649"/>
      <c r="AV41" s="649"/>
      <c r="AW41" s="649"/>
      <c r="AX41" s="649"/>
      <c r="AY41" s="649"/>
      <c r="AZ41" s="649"/>
      <c r="BA41" s="649"/>
      <c r="BB41" s="649"/>
      <c r="BC41" s="649"/>
      <c r="BD41" s="649"/>
      <c r="BE41" s="649"/>
      <c r="BF41" s="649"/>
      <c r="BG41" s="649"/>
      <c r="BH41" s="649"/>
      <c r="BI41" s="649"/>
      <c r="BJ41" s="649"/>
      <c r="BK41" s="649"/>
      <c r="BL41" s="578"/>
      <c r="BM41" s="578"/>
      <c r="BN41" s="578"/>
      <c r="BO41" s="578"/>
      <c r="BP41" s="578"/>
      <c r="BQ41" s="578"/>
      <c r="BR41" s="578"/>
      <c r="BS41" s="578"/>
      <c r="BT41" s="578"/>
      <c r="BU41" s="578"/>
      <c r="BV41" s="578"/>
      <c r="BW41" s="578"/>
      <c r="BX41" s="578"/>
      <c r="BY41" s="578"/>
      <c r="BZ41" s="578"/>
      <c r="CA41" s="578"/>
      <c r="CB41" s="578"/>
      <c r="CC41" s="578"/>
      <c r="CD41" s="578"/>
      <c r="CE41" s="578"/>
      <c r="CF41" s="578"/>
      <c r="CG41" s="578"/>
      <c r="CH41" s="578"/>
      <c r="CI41" s="578"/>
      <c r="CJ41" s="578"/>
      <c r="CK41" s="578"/>
      <c r="CL41" s="578"/>
      <c r="CM41" s="578"/>
      <c r="CN41" s="578"/>
      <c r="CO41" s="578"/>
    </row>
    <row r="42" spans="1:93" ht="15.75" hidden="1" customHeight="1" outlineLevel="2">
      <c r="A42" s="601">
        <f>ROW()</f>
        <v>42</v>
      </c>
      <c r="B42" s="580"/>
      <c r="D42" s="578"/>
      <c r="E42" s="578"/>
      <c r="F42" s="578"/>
      <c r="G42" s="578"/>
      <c r="H42" s="578"/>
      <c r="I42" s="578"/>
      <c r="J42" s="578"/>
      <c r="K42" s="578"/>
      <c r="L42" s="578"/>
      <c r="M42" s="578"/>
      <c r="N42" s="578"/>
      <c r="O42" s="578"/>
      <c r="P42" s="578"/>
      <c r="Q42" s="578"/>
      <c r="R42" s="578"/>
      <c r="S42" s="578"/>
      <c r="T42" s="578"/>
      <c r="U42" s="578"/>
      <c r="V42" s="578"/>
      <c r="W42" s="578"/>
      <c r="X42" s="578"/>
      <c r="Y42" s="578"/>
      <c r="Z42" s="578"/>
      <c r="AA42" s="578"/>
      <c r="AB42" s="578"/>
      <c r="AC42" s="578"/>
      <c r="AD42" s="578"/>
      <c r="AE42" s="578"/>
      <c r="AF42" s="578"/>
      <c r="AG42" s="578"/>
      <c r="AH42" s="578"/>
      <c r="AI42" s="578"/>
      <c r="AJ42" s="578"/>
      <c r="AK42" s="578"/>
      <c r="AL42" s="578"/>
      <c r="AM42" s="578"/>
      <c r="AN42" s="578"/>
      <c r="AO42" s="578"/>
      <c r="AP42" s="578"/>
      <c r="AQ42" s="578"/>
      <c r="AR42" s="578"/>
      <c r="AS42" s="578"/>
      <c r="AT42" s="578"/>
      <c r="AU42" s="578"/>
      <c r="AV42" s="578"/>
      <c r="AW42" s="578"/>
      <c r="AX42" s="578"/>
      <c r="AY42" s="578"/>
      <c r="AZ42" s="578"/>
      <c r="BA42" s="578"/>
      <c r="BB42" s="578"/>
      <c r="BC42" s="578"/>
      <c r="BD42" s="578"/>
      <c r="BE42" s="578"/>
      <c r="BF42" s="578"/>
      <c r="BG42" s="578"/>
      <c r="BH42" s="578"/>
      <c r="BI42" s="578"/>
      <c r="BJ42" s="578"/>
      <c r="BK42" s="578"/>
      <c r="BL42" s="578"/>
      <c r="BM42" s="578"/>
      <c r="BN42" s="578"/>
      <c r="BO42" s="578"/>
      <c r="BP42" s="578"/>
      <c r="BQ42" s="578"/>
      <c r="BR42" s="578"/>
      <c r="BS42" s="578"/>
      <c r="BT42" s="578"/>
      <c r="BU42" s="578"/>
      <c r="BV42" s="578"/>
      <c r="BW42" s="578"/>
      <c r="BX42" s="578"/>
      <c r="BY42" s="578"/>
      <c r="BZ42" s="578"/>
      <c r="CA42" s="578"/>
      <c r="CB42" s="578"/>
      <c r="CC42" s="578"/>
      <c r="CD42" s="578"/>
      <c r="CE42" s="578"/>
      <c r="CF42" s="578"/>
      <c r="CG42" s="578"/>
      <c r="CH42" s="578"/>
      <c r="CI42" s="578"/>
      <c r="CJ42" s="578"/>
      <c r="CK42" s="578"/>
      <c r="CL42" s="578"/>
      <c r="CM42" s="578"/>
      <c r="CN42" s="578"/>
      <c r="CO42" s="578"/>
    </row>
    <row r="43" spans="1:93" ht="15.75" hidden="1" customHeight="1" outlineLevel="2">
      <c r="A43" s="601">
        <f>ROW()</f>
        <v>43</v>
      </c>
      <c r="B43" s="580"/>
      <c r="D43" s="578"/>
      <c r="E43" s="578"/>
      <c r="F43" s="578"/>
      <c r="G43" s="578"/>
      <c r="H43" s="578"/>
      <c r="I43" s="578"/>
      <c r="J43" s="578"/>
      <c r="K43" s="578"/>
      <c r="L43" s="578"/>
      <c r="M43" s="578"/>
      <c r="N43" s="578"/>
      <c r="O43" s="578"/>
      <c r="P43" s="578"/>
      <c r="Q43" s="578"/>
      <c r="R43" s="578"/>
      <c r="S43" s="578"/>
      <c r="T43" s="578"/>
      <c r="U43" s="578"/>
      <c r="V43" s="578"/>
      <c r="W43" s="578"/>
      <c r="X43" s="578"/>
      <c r="Y43" s="578"/>
      <c r="Z43" s="578"/>
      <c r="AA43" s="578"/>
      <c r="AB43" s="578"/>
      <c r="AC43" s="578"/>
      <c r="AD43" s="578"/>
      <c r="AE43" s="578"/>
      <c r="AF43" s="578"/>
      <c r="AG43" s="578"/>
      <c r="AH43" s="578"/>
      <c r="AI43" s="578"/>
      <c r="AJ43" s="578"/>
      <c r="AK43" s="578"/>
      <c r="AL43" s="578"/>
      <c r="AM43" s="578"/>
      <c r="AN43" s="578"/>
      <c r="AO43" s="578"/>
      <c r="AP43" s="578"/>
      <c r="AQ43" s="578"/>
      <c r="AR43" s="578"/>
      <c r="AS43" s="578"/>
      <c r="AT43" s="578"/>
      <c r="AU43" s="578"/>
      <c r="AV43" s="578"/>
      <c r="AW43" s="578"/>
      <c r="AX43" s="578"/>
      <c r="AY43" s="578"/>
      <c r="AZ43" s="578"/>
      <c r="BA43" s="578"/>
      <c r="BB43" s="578"/>
      <c r="BC43" s="578"/>
      <c r="BD43" s="578"/>
      <c r="BE43" s="578"/>
      <c r="BF43" s="578"/>
      <c r="BG43" s="578"/>
      <c r="BH43" s="578"/>
      <c r="BI43" s="578"/>
      <c r="BJ43" s="578"/>
      <c r="BK43" s="578"/>
      <c r="BL43" s="578"/>
      <c r="BM43" s="578"/>
      <c r="BN43" s="578"/>
      <c r="BO43" s="578"/>
      <c r="BP43" s="578"/>
      <c r="BQ43" s="578"/>
      <c r="BR43" s="578"/>
      <c r="BS43" s="578"/>
      <c r="BT43" s="578"/>
      <c r="BU43" s="578"/>
      <c r="BV43" s="578"/>
      <c r="BW43" s="578"/>
      <c r="BX43" s="578"/>
      <c r="BY43" s="578"/>
      <c r="BZ43" s="578"/>
      <c r="CA43" s="578"/>
      <c r="CB43" s="578"/>
      <c r="CC43" s="578"/>
      <c r="CD43" s="578"/>
      <c r="CE43" s="578"/>
      <c r="CF43" s="578"/>
      <c r="CG43" s="578"/>
      <c r="CH43" s="578"/>
      <c r="CI43" s="578"/>
      <c r="CJ43" s="578"/>
      <c r="CK43" s="578"/>
      <c r="CL43" s="578"/>
      <c r="CM43" s="578"/>
      <c r="CN43" s="578"/>
      <c r="CO43" s="578"/>
    </row>
    <row r="44" spans="1:93" ht="15.75" hidden="1" customHeight="1" outlineLevel="2">
      <c r="A44" s="601">
        <f>ROW()</f>
        <v>44</v>
      </c>
      <c r="B44" s="580"/>
      <c r="D44" s="578"/>
      <c r="E44" s="578"/>
      <c r="F44" s="578"/>
      <c r="G44" s="578"/>
      <c r="H44" s="578"/>
      <c r="I44" s="578"/>
      <c r="J44" s="578"/>
      <c r="K44" s="578"/>
      <c r="L44" s="578"/>
      <c r="M44" s="578"/>
      <c r="N44" s="578"/>
      <c r="O44" s="578"/>
      <c r="P44" s="578"/>
      <c r="Q44" s="578"/>
      <c r="R44" s="578"/>
      <c r="S44" s="578"/>
      <c r="T44" s="578"/>
      <c r="U44" s="578"/>
      <c r="V44" s="578"/>
      <c r="W44" s="578"/>
      <c r="X44" s="578"/>
      <c r="Y44" s="578"/>
      <c r="Z44" s="578"/>
      <c r="AA44" s="578"/>
      <c r="AB44" s="578"/>
      <c r="AC44" s="578"/>
      <c r="AD44" s="578"/>
      <c r="AE44" s="578"/>
      <c r="AF44" s="578"/>
      <c r="AG44" s="578"/>
      <c r="AH44" s="578"/>
      <c r="AI44" s="578"/>
      <c r="AJ44" s="578"/>
      <c r="AK44" s="578"/>
      <c r="AL44" s="578"/>
      <c r="AM44" s="578"/>
      <c r="AN44" s="578"/>
      <c r="AO44" s="578"/>
      <c r="AP44" s="578"/>
      <c r="AQ44" s="578"/>
      <c r="AR44" s="578"/>
      <c r="AS44" s="578"/>
      <c r="AT44" s="578"/>
      <c r="AU44" s="578"/>
      <c r="AV44" s="578"/>
      <c r="AW44" s="578"/>
      <c r="AX44" s="578"/>
      <c r="AY44" s="578"/>
      <c r="AZ44" s="578"/>
      <c r="BA44" s="578"/>
      <c r="BB44" s="578"/>
      <c r="BC44" s="578"/>
      <c r="BD44" s="578"/>
      <c r="BE44" s="578"/>
      <c r="BF44" s="578"/>
      <c r="BG44" s="578"/>
      <c r="BH44" s="578"/>
      <c r="BI44" s="578"/>
      <c r="BJ44" s="578"/>
      <c r="BK44" s="578"/>
      <c r="BL44" s="578"/>
      <c r="BM44" s="578"/>
      <c r="BN44" s="578"/>
      <c r="BO44" s="578"/>
      <c r="BP44" s="578"/>
      <c r="BQ44" s="578"/>
      <c r="BR44" s="578"/>
      <c r="BS44" s="578"/>
      <c r="BT44" s="578"/>
      <c r="BU44" s="578"/>
      <c r="BV44" s="578"/>
      <c r="BW44" s="578"/>
      <c r="BX44" s="578"/>
      <c r="BY44" s="578"/>
      <c r="BZ44" s="578"/>
      <c r="CA44" s="578"/>
      <c r="CB44" s="578"/>
      <c r="CC44" s="578"/>
      <c r="CD44" s="578"/>
      <c r="CE44" s="578"/>
      <c r="CF44" s="578"/>
      <c r="CG44" s="578"/>
      <c r="CH44" s="578"/>
      <c r="CI44" s="578"/>
      <c r="CJ44" s="578"/>
      <c r="CK44" s="578"/>
      <c r="CL44" s="578"/>
      <c r="CM44" s="578"/>
      <c r="CN44" s="578"/>
      <c r="CO44" s="578"/>
    </row>
    <row r="45" spans="1:93" ht="15.75" hidden="1" customHeight="1" outlineLevel="2">
      <c r="A45" s="601">
        <f>ROW()</f>
        <v>45</v>
      </c>
      <c r="B45" s="580"/>
      <c r="D45" s="578"/>
      <c r="E45" s="578"/>
      <c r="F45" s="578"/>
      <c r="G45" s="578"/>
      <c r="H45" s="578"/>
      <c r="I45" s="578"/>
      <c r="J45" s="578"/>
      <c r="K45" s="578"/>
      <c r="L45" s="578"/>
      <c r="M45" s="578"/>
      <c r="N45" s="578"/>
      <c r="O45" s="578"/>
      <c r="P45" s="578"/>
      <c r="Q45" s="578"/>
      <c r="R45" s="578"/>
      <c r="S45" s="578"/>
      <c r="T45" s="578"/>
      <c r="U45" s="578"/>
      <c r="V45" s="578"/>
      <c r="W45" s="578"/>
      <c r="X45" s="578"/>
      <c r="Y45" s="578"/>
      <c r="Z45" s="578"/>
      <c r="AA45" s="578"/>
      <c r="AB45" s="578"/>
      <c r="AC45" s="578"/>
      <c r="AD45" s="578"/>
      <c r="AE45" s="578"/>
      <c r="AF45" s="578"/>
      <c r="AG45" s="578"/>
      <c r="AH45" s="578"/>
      <c r="AI45" s="578"/>
      <c r="AJ45" s="578"/>
      <c r="AK45" s="578"/>
      <c r="AL45" s="578"/>
      <c r="AM45" s="578"/>
      <c r="AN45" s="578"/>
      <c r="AO45" s="578"/>
      <c r="AP45" s="578"/>
      <c r="AQ45" s="578"/>
      <c r="AR45" s="578"/>
      <c r="AS45" s="578"/>
      <c r="AT45" s="578"/>
      <c r="AU45" s="578"/>
      <c r="AV45" s="578"/>
      <c r="AW45" s="578"/>
      <c r="AX45" s="578"/>
      <c r="AY45" s="578"/>
      <c r="AZ45" s="578"/>
      <c r="BA45" s="578"/>
      <c r="BB45" s="578"/>
      <c r="BC45" s="578"/>
      <c r="BD45" s="578"/>
      <c r="BE45" s="578"/>
      <c r="BF45" s="578"/>
      <c r="BG45" s="578"/>
      <c r="BH45" s="578"/>
      <c r="BI45" s="578"/>
      <c r="BJ45" s="578"/>
      <c r="BK45" s="578"/>
      <c r="BL45" s="578"/>
      <c r="BM45" s="578"/>
      <c r="BN45" s="578"/>
      <c r="BO45" s="578"/>
      <c r="BP45" s="578"/>
      <c r="BQ45" s="578"/>
      <c r="BR45" s="578"/>
      <c r="BS45" s="578"/>
      <c r="BT45" s="578"/>
      <c r="BU45" s="578"/>
      <c r="BV45" s="578"/>
      <c r="BW45" s="578"/>
      <c r="BX45" s="578"/>
      <c r="BY45" s="578"/>
      <c r="BZ45" s="578"/>
      <c r="CA45" s="578"/>
      <c r="CB45" s="578"/>
      <c r="CC45" s="578"/>
      <c r="CD45" s="578"/>
      <c r="CE45" s="578"/>
      <c r="CF45" s="578"/>
      <c r="CG45" s="578"/>
      <c r="CH45" s="578"/>
      <c r="CI45" s="578"/>
      <c r="CJ45" s="578"/>
      <c r="CK45" s="578"/>
      <c r="CL45" s="578"/>
      <c r="CM45" s="578"/>
      <c r="CN45" s="578"/>
      <c r="CO45" s="578"/>
    </row>
    <row r="46" spans="1:93" ht="15.75" hidden="1" customHeight="1" outlineLevel="2">
      <c r="A46" s="601">
        <f>ROW()</f>
        <v>46</v>
      </c>
      <c r="B46" s="580"/>
      <c r="D46" s="649"/>
      <c r="E46" s="649"/>
      <c r="F46" s="649"/>
      <c r="G46" s="649"/>
      <c r="H46" s="649"/>
      <c r="I46" s="649"/>
      <c r="J46" s="649"/>
      <c r="K46" s="649"/>
      <c r="L46" s="649"/>
      <c r="M46" s="649"/>
      <c r="N46" s="649"/>
      <c r="O46" s="649"/>
      <c r="P46" s="649"/>
      <c r="Q46" s="649"/>
      <c r="R46" s="649"/>
      <c r="S46" s="649"/>
      <c r="T46" s="649"/>
      <c r="U46" s="649"/>
      <c r="V46" s="649"/>
      <c r="W46" s="649"/>
      <c r="X46" s="649"/>
      <c r="Y46" s="649"/>
      <c r="Z46" s="649"/>
      <c r="AA46" s="649"/>
      <c r="AB46" s="649"/>
      <c r="AC46" s="649"/>
      <c r="AD46" s="649"/>
      <c r="AE46" s="649"/>
      <c r="AF46" s="649"/>
      <c r="AG46" s="649"/>
      <c r="AH46" s="649"/>
      <c r="AI46" s="649"/>
      <c r="AJ46" s="649"/>
      <c r="AK46" s="649"/>
      <c r="AL46" s="649"/>
      <c r="AM46" s="649"/>
      <c r="AN46" s="649"/>
      <c r="AO46" s="649"/>
      <c r="AP46" s="649"/>
      <c r="AQ46" s="649"/>
      <c r="AR46" s="649"/>
      <c r="AS46" s="649"/>
      <c r="AT46" s="649"/>
      <c r="AU46" s="649"/>
      <c r="AV46" s="649"/>
      <c r="AW46" s="649"/>
      <c r="AX46" s="649"/>
      <c r="AY46" s="649"/>
      <c r="AZ46" s="649"/>
      <c r="BA46" s="649"/>
      <c r="BB46" s="649"/>
      <c r="BC46" s="649"/>
      <c r="BD46" s="649"/>
      <c r="BE46" s="649"/>
      <c r="BF46" s="649"/>
      <c r="BG46" s="649"/>
      <c r="BH46" s="649"/>
      <c r="BI46" s="649"/>
      <c r="BJ46" s="649"/>
      <c r="BK46" s="649"/>
      <c r="BL46" s="578"/>
      <c r="BM46" s="578"/>
      <c r="BN46" s="578"/>
      <c r="BO46" s="578"/>
      <c r="BP46" s="578"/>
      <c r="BQ46" s="578"/>
      <c r="BR46" s="578"/>
      <c r="BS46" s="578"/>
      <c r="BT46" s="578"/>
      <c r="BU46" s="578"/>
      <c r="BV46" s="578"/>
      <c r="BW46" s="578"/>
      <c r="BX46" s="578"/>
      <c r="BY46" s="578"/>
      <c r="BZ46" s="578"/>
      <c r="CA46" s="578"/>
      <c r="CB46" s="578"/>
      <c r="CC46" s="578"/>
      <c r="CD46" s="578"/>
      <c r="CE46" s="578"/>
      <c r="CF46" s="578"/>
      <c r="CG46" s="578"/>
      <c r="CH46" s="578"/>
      <c r="CI46" s="578"/>
      <c r="CJ46" s="578"/>
      <c r="CK46" s="578"/>
      <c r="CL46" s="578"/>
      <c r="CM46" s="578"/>
      <c r="CN46" s="578"/>
      <c r="CO46" s="578"/>
    </row>
    <row r="47" spans="1:93" ht="15.75" hidden="1" customHeight="1" outlineLevel="2">
      <c r="A47" s="601">
        <f>ROW()</f>
        <v>47</v>
      </c>
      <c r="B47" s="580"/>
      <c r="D47" s="649"/>
      <c r="E47" s="649"/>
      <c r="F47" s="649"/>
      <c r="G47" s="649"/>
      <c r="H47" s="649"/>
      <c r="I47" s="649"/>
      <c r="J47" s="649"/>
      <c r="K47" s="649"/>
      <c r="L47" s="649"/>
      <c r="M47" s="649"/>
      <c r="N47" s="649"/>
      <c r="O47" s="649"/>
      <c r="P47" s="649"/>
      <c r="Q47" s="649"/>
      <c r="R47" s="649"/>
      <c r="S47" s="649"/>
      <c r="T47" s="649"/>
      <c r="U47" s="649"/>
      <c r="V47" s="649"/>
      <c r="W47" s="649"/>
      <c r="X47" s="649"/>
      <c r="Y47" s="649"/>
      <c r="Z47" s="649"/>
      <c r="AA47" s="649"/>
      <c r="AB47" s="649"/>
      <c r="AC47" s="649"/>
      <c r="AD47" s="649"/>
      <c r="AE47" s="649"/>
      <c r="AF47" s="649"/>
      <c r="AG47" s="649"/>
      <c r="AH47" s="649"/>
      <c r="AI47" s="649"/>
      <c r="AJ47" s="649"/>
      <c r="AK47" s="649"/>
      <c r="AL47" s="649"/>
      <c r="AM47" s="649"/>
      <c r="AN47" s="649"/>
      <c r="AO47" s="649"/>
      <c r="AP47" s="649"/>
      <c r="AQ47" s="649"/>
      <c r="AR47" s="649"/>
      <c r="AS47" s="649"/>
      <c r="AT47" s="649"/>
      <c r="AU47" s="649"/>
      <c r="AV47" s="649"/>
      <c r="AW47" s="649"/>
      <c r="AX47" s="649"/>
      <c r="AY47" s="649"/>
      <c r="AZ47" s="649"/>
      <c r="BA47" s="649"/>
      <c r="BB47" s="649"/>
      <c r="BC47" s="649"/>
      <c r="BD47" s="649"/>
      <c r="BE47" s="649"/>
      <c r="BF47" s="649"/>
      <c r="BG47" s="649"/>
      <c r="BH47" s="649"/>
      <c r="BI47" s="649"/>
      <c r="BJ47" s="649"/>
      <c r="BK47" s="649"/>
      <c r="BL47" s="578"/>
      <c r="BM47" s="578"/>
      <c r="BN47" s="578"/>
      <c r="BO47" s="578"/>
      <c r="BP47" s="578"/>
      <c r="BQ47" s="578"/>
      <c r="BR47" s="578"/>
      <c r="BS47" s="578"/>
      <c r="BT47" s="578"/>
      <c r="BU47" s="578"/>
      <c r="BV47" s="578"/>
      <c r="BW47" s="578"/>
      <c r="BX47" s="578"/>
      <c r="BY47" s="578"/>
      <c r="BZ47" s="578"/>
      <c r="CA47" s="578"/>
      <c r="CB47" s="578"/>
      <c r="CC47" s="578"/>
      <c r="CD47" s="578"/>
      <c r="CE47" s="578"/>
      <c r="CF47" s="578"/>
      <c r="CG47" s="578"/>
      <c r="CH47" s="578"/>
      <c r="CI47" s="578"/>
      <c r="CJ47" s="578"/>
      <c r="CK47" s="578"/>
      <c r="CL47" s="578"/>
      <c r="CM47" s="578"/>
      <c r="CN47" s="578"/>
      <c r="CO47" s="578"/>
    </row>
    <row r="48" spans="1:93" ht="15.75" hidden="1" customHeight="1" outlineLevel="2">
      <c r="A48" s="601">
        <f>ROW()</f>
        <v>48</v>
      </c>
      <c r="B48" s="580"/>
      <c r="D48" s="578"/>
      <c r="E48" s="578"/>
      <c r="F48" s="578"/>
      <c r="G48" s="578"/>
      <c r="H48" s="578"/>
      <c r="I48" s="578"/>
      <c r="J48" s="578"/>
      <c r="K48" s="578"/>
      <c r="L48" s="578"/>
      <c r="M48" s="578"/>
      <c r="N48" s="578"/>
      <c r="O48" s="578"/>
      <c r="P48" s="578"/>
      <c r="Q48" s="578"/>
      <c r="R48" s="578"/>
      <c r="S48" s="578"/>
      <c r="T48" s="578"/>
      <c r="U48" s="578"/>
      <c r="V48" s="578"/>
      <c r="W48" s="578"/>
      <c r="X48" s="578"/>
      <c r="Y48" s="578"/>
      <c r="Z48" s="578"/>
      <c r="AA48" s="578"/>
      <c r="AB48" s="578"/>
      <c r="AC48" s="578"/>
      <c r="AD48" s="578"/>
      <c r="AE48" s="578"/>
      <c r="AF48" s="578"/>
      <c r="AG48" s="578"/>
      <c r="AH48" s="578"/>
      <c r="AI48" s="578"/>
      <c r="AJ48" s="578"/>
      <c r="AK48" s="578"/>
      <c r="AL48" s="578"/>
      <c r="AM48" s="578"/>
      <c r="AN48" s="578"/>
      <c r="AO48" s="578"/>
      <c r="AP48" s="578"/>
      <c r="AQ48" s="578"/>
      <c r="AR48" s="578"/>
      <c r="AS48" s="578"/>
      <c r="AT48" s="578"/>
      <c r="AU48" s="578"/>
      <c r="AV48" s="578"/>
      <c r="AW48" s="578"/>
      <c r="AX48" s="578"/>
      <c r="AY48" s="578"/>
      <c r="AZ48" s="578"/>
      <c r="BA48" s="578"/>
      <c r="BB48" s="578"/>
      <c r="BC48" s="578"/>
      <c r="BD48" s="578"/>
      <c r="BE48" s="578"/>
      <c r="BF48" s="578"/>
      <c r="BG48" s="578"/>
      <c r="BH48" s="578"/>
      <c r="BI48" s="578"/>
      <c r="BJ48" s="578"/>
      <c r="BK48" s="578"/>
      <c r="BL48" s="578"/>
      <c r="BM48" s="578"/>
      <c r="BN48" s="578"/>
      <c r="BO48" s="578"/>
      <c r="BP48" s="578"/>
      <c r="BQ48" s="578"/>
      <c r="BR48" s="578"/>
      <c r="BS48" s="578"/>
      <c r="BT48" s="578"/>
      <c r="BU48" s="578"/>
      <c r="BV48" s="578"/>
      <c r="BW48" s="578"/>
      <c r="BX48" s="578"/>
      <c r="BY48" s="578"/>
      <c r="BZ48" s="578"/>
      <c r="CA48" s="578"/>
      <c r="CB48" s="578"/>
      <c r="CC48" s="578"/>
      <c r="CD48" s="578"/>
      <c r="CE48" s="578"/>
      <c r="CF48" s="578"/>
      <c r="CG48" s="578"/>
      <c r="CH48" s="578"/>
      <c r="CI48" s="578"/>
      <c r="CJ48" s="578"/>
      <c r="CK48" s="578"/>
      <c r="CL48" s="578"/>
      <c r="CM48" s="578"/>
      <c r="CN48" s="578"/>
      <c r="CO48" s="578"/>
    </row>
    <row r="49" spans="1:93" ht="15.75" customHeight="1">
      <c r="A49" s="601">
        <f>ROW()</f>
        <v>49</v>
      </c>
      <c r="B49" s="124" t="s">
        <v>0</v>
      </c>
      <c r="C49" s="124"/>
      <c r="D49" s="648">
        <v>89.889839995169666</v>
      </c>
      <c r="E49" s="648">
        <v>89.975301895906284</v>
      </c>
      <c r="F49" s="648">
        <v>90.918404204491154</v>
      </c>
      <c r="G49" s="648">
        <v>91.318618012422363</v>
      </c>
      <c r="H49" s="648">
        <v>91.90711233211232</v>
      </c>
      <c r="I49" s="648">
        <v>91.490211930926208</v>
      </c>
      <c r="J49" s="648">
        <v>90.792138079311982</v>
      </c>
      <c r="K49" s="648">
        <v>91.086702102245582</v>
      </c>
      <c r="L49" s="648">
        <v>95.262266178266174</v>
      </c>
      <c r="M49" s="648">
        <v>94.601651370607414</v>
      </c>
      <c r="N49" s="648">
        <v>93.901101290014338</v>
      </c>
      <c r="O49" s="648">
        <v>94.511696129957002</v>
      </c>
      <c r="P49" s="648">
        <v>93.741894993894974</v>
      </c>
      <c r="Q49" s="648">
        <v>93.319209636517328</v>
      </c>
      <c r="R49" s="648">
        <v>93.1983635929288</v>
      </c>
      <c r="S49" s="648">
        <v>93.851739130434765</v>
      </c>
      <c r="T49" s="648">
        <v>95.020829760898437</v>
      </c>
      <c r="U49" s="648">
        <v>96.385957010022949</v>
      </c>
      <c r="V49" s="648">
        <v>96.643380315336827</v>
      </c>
      <c r="W49" s="648">
        <v>99.866712852365012</v>
      </c>
      <c r="X49" s="648">
        <v>104.04044444444443</v>
      </c>
      <c r="Y49" s="648">
        <v>103.73743956043957</v>
      </c>
      <c r="Z49" s="648">
        <v>111.3591304347826</v>
      </c>
      <c r="AA49" s="648">
        <v>108.69964130434782</v>
      </c>
      <c r="AB49" s="648">
        <v>106.71722222222222</v>
      </c>
      <c r="AC49" s="648">
        <v>107.17437362637364</v>
      </c>
      <c r="AD49" s="648">
        <v>108.66082608695652</v>
      </c>
      <c r="AE49" s="648">
        <v>108.39948913043477</v>
      </c>
      <c r="AF49" s="648">
        <v>109.0211222222222</v>
      </c>
      <c r="AG49" s="648">
        <v>109.41489010989011</v>
      </c>
      <c r="AH49" s="648">
        <v>109.49260869565217</v>
      </c>
      <c r="AI49" s="648">
        <v>109.12489130434783</v>
      </c>
      <c r="AJ49" s="648">
        <v>109.14115384615386</v>
      </c>
      <c r="AK49" s="648">
        <v>110.36970329670331</v>
      </c>
      <c r="AL49" s="648">
        <v>110.87690869565219</v>
      </c>
      <c r="AM49" s="648">
        <v>107.66957811909263</v>
      </c>
      <c r="AN49" s="648">
        <v>105.93</v>
      </c>
      <c r="AO49" s="648">
        <v>106.48837362637364</v>
      </c>
      <c r="AP49" s="648">
        <v>106.86447826086956</v>
      </c>
      <c r="AQ49" s="648">
        <v>106.1230543478261</v>
      </c>
      <c r="AR49" s="648">
        <v>109.44255901006302</v>
      </c>
      <c r="AS49" s="648">
        <v>110.16342720609663</v>
      </c>
      <c r="AT49" s="648">
        <v>110.45873728959889</v>
      </c>
      <c r="AU49" s="648">
        <v>109.6906021795927</v>
      </c>
      <c r="AV49" s="648">
        <v>108.10090705914045</v>
      </c>
      <c r="AW49" s="648">
        <v>108.84644376072222</v>
      </c>
      <c r="AX49" s="648">
        <v>109.14704589877493</v>
      </c>
      <c r="AY49" s="648">
        <v>108.36748250216442</v>
      </c>
      <c r="AZ49" s="648">
        <v>108.04231187395607</v>
      </c>
      <c r="BA49" s="648">
        <v>108.83390420396483</v>
      </c>
      <c r="BB49" s="648">
        <v>109.06646920620179</v>
      </c>
      <c r="BC49" s="648">
        <v>108.22399022145019</v>
      </c>
      <c r="BD49" s="648">
        <v>108.39935868353916</v>
      </c>
      <c r="BE49" s="648">
        <v>109.21966901186372</v>
      </c>
      <c r="BF49" s="648">
        <v>109.45426815837466</v>
      </c>
      <c r="BG49" s="648">
        <v>108.58787942349831</v>
      </c>
      <c r="BH49" s="648">
        <v>108.42908093114353</v>
      </c>
      <c r="BI49" s="648">
        <v>109.27578550930552</v>
      </c>
      <c r="BJ49" s="648">
        <v>109.51701717676426</v>
      </c>
      <c r="BK49" s="648">
        <v>108.62464954892405</v>
      </c>
      <c r="BL49" s="648">
        <v>97.220000000000013</v>
      </c>
      <c r="BM49" s="648">
        <v>97.79</v>
      </c>
      <c r="BN49" s="648">
        <v>97.89</v>
      </c>
      <c r="BO49" s="648">
        <v>97.320000000000007</v>
      </c>
      <c r="BP49" s="648">
        <v>102.4</v>
      </c>
      <c r="BQ49" s="648">
        <v>102.98000000000002</v>
      </c>
      <c r="BR49" s="648">
        <v>103.70000000000002</v>
      </c>
      <c r="BS49" s="648">
        <v>99.600000000000023</v>
      </c>
      <c r="BT49" s="648">
        <v>99.600000000000023</v>
      </c>
      <c r="BU49" s="648">
        <v>99.600000000000023</v>
      </c>
      <c r="BV49" s="648">
        <v>98.980000000000018</v>
      </c>
      <c r="BW49" s="648">
        <v>101.00000000000001</v>
      </c>
      <c r="BX49" s="648">
        <v>102.50000000000001</v>
      </c>
      <c r="BY49" s="648">
        <v>102.50000000000001</v>
      </c>
      <c r="BZ49" s="648">
        <v>102.50000000000001</v>
      </c>
      <c r="CA49" s="648">
        <v>102.50000000000001</v>
      </c>
      <c r="CB49" s="648">
        <v>102.50000000000001</v>
      </c>
      <c r="CC49" s="648">
        <v>102.50000000000001</v>
      </c>
      <c r="CD49" s="648">
        <v>102.50000000000001</v>
      </c>
      <c r="CE49" s="648">
        <v>102.50000000000001</v>
      </c>
      <c r="CF49" s="648">
        <v>110.53000000000002</v>
      </c>
      <c r="CG49" s="648">
        <v>110.53000000000002</v>
      </c>
      <c r="CH49" s="648">
        <v>110.53000000000002</v>
      </c>
      <c r="CI49" s="648">
        <v>110.53000000000002</v>
      </c>
      <c r="CJ49" s="648">
        <v>110.53000000000002</v>
      </c>
      <c r="CK49" s="668">
        <v>110.36300148588411</v>
      </c>
      <c r="CL49" s="668">
        <v>110.36300148588411</v>
      </c>
      <c r="CM49" s="668">
        <v>110.36300148588411</v>
      </c>
      <c r="CN49" s="668">
        <v>110.36300148588411</v>
      </c>
      <c r="CO49" s="668">
        <v>110.36300148588411</v>
      </c>
    </row>
    <row r="50" spans="1:93" ht="15">
      <c r="A50" s="601">
        <f>ROW()</f>
        <v>50</v>
      </c>
      <c r="B50" s="574" t="s">
        <v>55</v>
      </c>
      <c r="C50" s="574"/>
      <c r="D50" s="574"/>
      <c r="E50" s="574"/>
      <c r="F50" s="574"/>
      <c r="G50" s="574"/>
      <c r="H50" s="574"/>
      <c r="I50" s="574"/>
      <c r="J50" s="574"/>
      <c r="K50" s="574"/>
      <c r="L50" s="574"/>
      <c r="M50" s="574"/>
      <c r="N50" s="574"/>
      <c r="O50" s="574"/>
      <c r="P50" s="574"/>
      <c r="Q50" s="574"/>
      <c r="R50" s="574"/>
      <c r="S50" s="574"/>
      <c r="T50" s="574"/>
      <c r="U50" s="574"/>
      <c r="V50" s="574"/>
      <c r="W50" s="574"/>
      <c r="X50" s="574"/>
      <c r="Y50" s="574"/>
      <c r="Z50" s="574"/>
      <c r="AA50" s="574"/>
      <c r="AB50" s="574"/>
      <c r="AC50" s="574"/>
      <c r="AD50" s="574"/>
      <c r="AE50" s="574"/>
      <c r="AF50" s="574"/>
      <c r="AG50" s="574"/>
      <c r="AH50" s="574"/>
      <c r="AI50" s="574"/>
      <c r="AJ50" s="574"/>
      <c r="AK50" s="574"/>
      <c r="AL50" s="574"/>
      <c r="AM50" s="574"/>
      <c r="AN50" s="574"/>
      <c r="AO50" s="574"/>
      <c r="AP50" s="574"/>
      <c r="AQ50" s="574"/>
      <c r="AR50" s="574"/>
      <c r="AS50" s="574"/>
      <c r="AT50" s="574"/>
      <c r="AU50" s="574"/>
      <c r="AV50" s="574"/>
      <c r="AW50" s="574"/>
      <c r="AX50" s="574"/>
      <c r="AY50" s="574"/>
      <c r="AZ50" s="574"/>
      <c r="BA50" s="574"/>
      <c r="BB50" s="574"/>
      <c r="BC50" s="574"/>
      <c r="BD50" s="574"/>
      <c r="BE50" s="574"/>
      <c r="BF50" s="574"/>
      <c r="BG50" s="574"/>
      <c r="BH50" s="574"/>
      <c r="BI50" s="574"/>
      <c r="BJ50" s="574"/>
      <c r="BK50" s="574"/>
      <c r="BL50" s="574"/>
      <c r="BM50" s="574"/>
      <c r="BN50" s="574"/>
      <c r="BO50" s="574"/>
      <c r="BP50" s="574"/>
      <c r="BQ50" s="574"/>
      <c r="BR50" s="574"/>
      <c r="BS50" s="574"/>
      <c r="BT50" s="574"/>
      <c r="BU50" s="574"/>
      <c r="BV50" s="574"/>
      <c r="BW50" s="574"/>
      <c r="BX50" s="574"/>
      <c r="BY50" s="574"/>
      <c r="BZ50" s="574"/>
      <c r="CA50" s="574"/>
      <c r="CB50" s="574"/>
      <c r="CC50" s="574"/>
      <c r="CD50" s="574"/>
      <c r="CE50" s="574"/>
      <c r="CF50" s="574"/>
      <c r="CG50" s="574"/>
      <c r="CH50" s="574"/>
      <c r="CI50" s="574"/>
      <c r="CJ50" s="574"/>
      <c r="CK50" s="574"/>
      <c r="CL50" s="574"/>
      <c r="CM50" s="574"/>
      <c r="CN50" s="574"/>
      <c r="CO50" s="574"/>
    </row>
    <row r="51" spans="1:93" ht="15" collapsed="1">
      <c r="A51" s="601">
        <f>ROW()</f>
        <v>51</v>
      </c>
      <c r="B51" s="577" t="s">
        <v>257</v>
      </c>
      <c r="D51" s="578"/>
      <c r="E51" s="579"/>
      <c r="F51" s="579"/>
      <c r="G51" s="579"/>
      <c r="H51" s="579"/>
      <c r="I51" s="579"/>
      <c r="J51" s="579"/>
      <c r="K51" s="579"/>
      <c r="L51" s="579"/>
      <c r="M51" s="579"/>
      <c r="N51" s="579"/>
      <c r="O51" s="579"/>
      <c r="P51" s="579"/>
      <c r="Q51" s="579"/>
      <c r="R51" s="579"/>
      <c r="S51" s="579"/>
      <c r="T51" s="579"/>
      <c r="U51" s="579"/>
      <c r="V51" s="579"/>
      <c r="W51" s="579"/>
      <c r="X51" s="579"/>
      <c r="Y51" s="579"/>
      <c r="Z51" s="579"/>
      <c r="AA51" s="579"/>
      <c r="AC51" s="579"/>
      <c r="AD51" s="579"/>
      <c r="AE51" s="579"/>
      <c r="AF51" s="579"/>
      <c r="AG51" s="579"/>
      <c r="AH51" s="579"/>
      <c r="AI51" s="579"/>
      <c r="AJ51" s="579"/>
      <c r="AK51" s="579"/>
      <c r="AL51" s="579"/>
      <c r="AM51" s="579"/>
      <c r="AN51" s="579"/>
      <c r="AO51" s="579"/>
      <c r="AP51" s="579"/>
      <c r="AQ51" s="579"/>
      <c r="AR51" s="578"/>
      <c r="AS51" s="579"/>
      <c r="AT51" s="579"/>
      <c r="AU51" s="579"/>
      <c r="AV51" s="579"/>
      <c r="AW51" s="579"/>
      <c r="AX51" s="579"/>
      <c r="AY51" s="579"/>
      <c r="AZ51" s="579"/>
      <c r="BA51" s="579"/>
      <c r="BB51" s="579"/>
      <c r="BC51" s="579"/>
      <c r="BD51" s="579"/>
      <c r="BE51" s="579"/>
      <c r="BF51" s="579"/>
      <c r="BG51" s="579"/>
      <c r="BH51" s="579"/>
      <c r="BI51" s="579"/>
      <c r="BJ51" s="579"/>
      <c r="BK51" s="579"/>
      <c r="BL51" s="578"/>
      <c r="BM51" s="579"/>
      <c r="BN51" s="579"/>
      <c r="BO51" s="579"/>
      <c r="BP51" s="579"/>
      <c r="BQ51" s="579"/>
      <c r="BR51" s="579"/>
      <c r="BS51" s="579"/>
      <c r="BT51" s="579"/>
      <c r="BU51" s="579"/>
      <c r="BV51" s="579"/>
      <c r="BW51" s="579"/>
      <c r="BX51" s="579"/>
      <c r="BY51" s="579"/>
      <c r="BZ51" s="579"/>
      <c r="CA51" s="579"/>
      <c r="CB51" s="579"/>
      <c r="CC51" s="579"/>
      <c r="CD51" s="579"/>
      <c r="CF51" s="469"/>
    </row>
    <row r="52" spans="1:93" ht="15.75" hidden="1" customHeight="1" outlineLevel="1">
      <c r="A52" s="601">
        <f>ROW()</f>
        <v>52</v>
      </c>
      <c r="B52" s="580"/>
      <c r="D52" s="578"/>
      <c r="E52" s="578"/>
      <c r="F52" s="578"/>
      <c r="G52" s="578"/>
      <c r="H52" s="578"/>
      <c r="I52" s="578"/>
      <c r="J52" s="578"/>
      <c r="K52" s="578"/>
      <c r="L52" s="578"/>
      <c r="M52" s="578"/>
      <c r="N52" s="578"/>
      <c r="O52" s="578"/>
      <c r="P52" s="578"/>
      <c r="Q52" s="578"/>
      <c r="R52" s="578"/>
      <c r="S52" s="578"/>
      <c r="T52" s="578"/>
      <c r="U52" s="578"/>
      <c r="V52" s="578"/>
      <c r="W52" s="578"/>
      <c r="X52" s="578"/>
      <c r="Y52" s="578"/>
      <c r="Z52" s="578"/>
      <c r="AA52" s="578"/>
      <c r="AB52" s="578"/>
      <c r="AC52" s="578"/>
      <c r="AD52" s="578"/>
      <c r="AE52" s="578"/>
      <c r="AF52" s="578"/>
      <c r="AG52" s="578"/>
      <c r="AH52" s="578"/>
      <c r="AI52" s="578"/>
      <c r="AJ52" s="578"/>
      <c r="AK52" s="578"/>
      <c r="AL52" s="578"/>
      <c r="AM52" s="578"/>
      <c r="AN52" s="578"/>
      <c r="AO52" s="578"/>
      <c r="AP52" s="578"/>
      <c r="AQ52" s="578"/>
      <c r="AR52" s="578"/>
      <c r="AS52" s="578"/>
      <c r="AT52" s="578"/>
      <c r="AU52" s="578"/>
      <c r="AV52" s="578"/>
      <c r="AW52" s="578"/>
      <c r="AX52" s="578"/>
      <c r="AY52" s="578"/>
      <c r="AZ52" s="578"/>
      <c r="BA52" s="578"/>
      <c r="BB52" s="578"/>
      <c r="BC52" s="578"/>
      <c r="BD52" s="578"/>
      <c r="BE52" s="578"/>
      <c r="BF52" s="578"/>
      <c r="BG52" s="578"/>
      <c r="BH52" s="578"/>
      <c r="BI52" s="578"/>
      <c r="BJ52" s="578"/>
      <c r="BK52" s="578"/>
      <c r="BL52" s="578"/>
      <c r="BM52" s="578"/>
      <c r="BN52" s="578"/>
      <c r="BO52" s="578"/>
      <c r="BP52" s="578"/>
      <c r="BQ52" s="578"/>
      <c r="BR52" s="578"/>
      <c r="BS52" s="578"/>
      <c r="BT52" s="578"/>
      <c r="BU52" s="578"/>
      <c r="BV52" s="578"/>
      <c r="BW52" s="578"/>
      <c r="BX52" s="578"/>
      <c r="BY52" s="578"/>
      <c r="BZ52" s="578"/>
      <c r="CA52" s="578"/>
      <c r="CB52" s="578"/>
      <c r="CC52" s="578"/>
      <c r="CD52" s="578"/>
      <c r="CE52" s="578"/>
      <c r="CF52" s="578"/>
      <c r="CG52" s="578"/>
      <c r="CH52" s="578"/>
      <c r="CI52" s="578"/>
      <c r="CJ52" s="578"/>
      <c r="CK52" s="578"/>
      <c r="CL52" s="578"/>
      <c r="CM52" s="578"/>
      <c r="CN52" s="578"/>
      <c r="CO52" s="578"/>
    </row>
    <row r="53" spans="1:93" ht="15.75" hidden="1" customHeight="1" outlineLevel="1">
      <c r="A53" s="601">
        <f>ROW()</f>
        <v>53</v>
      </c>
      <c r="B53" s="580"/>
      <c r="D53" s="578"/>
      <c r="E53" s="578"/>
      <c r="F53" s="578"/>
      <c r="G53" s="578"/>
      <c r="H53" s="578"/>
      <c r="I53" s="578"/>
      <c r="J53" s="578"/>
      <c r="K53" s="578"/>
      <c r="L53" s="578"/>
      <c r="M53" s="578"/>
      <c r="N53" s="578"/>
      <c r="O53" s="578"/>
      <c r="P53" s="578"/>
      <c r="Q53" s="578"/>
      <c r="R53" s="578"/>
      <c r="S53" s="578"/>
      <c r="T53" s="578"/>
      <c r="U53" s="578"/>
      <c r="V53" s="578"/>
      <c r="W53" s="578"/>
      <c r="X53" s="578"/>
      <c r="Y53" s="578"/>
      <c r="Z53" s="578"/>
      <c r="AA53" s="578"/>
      <c r="AB53" s="578"/>
      <c r="AC53" s="578"/>
      <c r="AD53" s="578"/>
      <c r="AE53" s="578"/>
      <c r="AF53" s="578"/>
      <c r="AG53" s="578"/>
      <c r="AH53" s="578"/>
      <c r="AI53" s="578"/>
      <c r="AJ53" s="578"/>
      <c r="AK53" s="578"/>
      <c r="AL53" s="578"/>
      <c r="AM53" s="578"/>
      <c r="AN53" s="578"/>
      <c r="AO53" s="578"/>
      <c r="AP53" s="578"/>
      <c r="AQ53" s="578"/>
      <c r="AR53" s="578"/>
      <c r="AS53" s="578"/>
      <c r="AT53" s="578"/>
      <c r="AU53" s="578"/>
      <c r="AV53" s="578"/>
      <c r="AW53" s="578"/>
      <c r="AX53" s="578"/>
      <c r="AY53" s="578"/>
      <c r="AZ53" s="578"/>
      <c r="BA53" s="578"/>
      <c r="BB53" s="578"/>
      <c r="BC53" s="578"/>
      <c r="BD53" s="578"/>
      <c r="BE53" s="578"/>
      <c r="BF53" s="578"/>
      <c r="BG53" s="578"/>
      <c r="BH53" s="578"/>
      <c r="BI53" s="578"/>
      <c r="BJ53" s="578"/>
      <c r="BK53" s="578"/>
      <c r="BL53" s="578"/>
      <c r="BM53" s="578"/>
      <c r="BN53" s="578"/>
      <c r="BO53" s="578"/>
      <c r="BP53" s="578"/>
      <c r="BQ53" s="578"/>
      <c r="BR53" s="578"/>
      <c r="BS53" s="578"/>
      <c r="BT53" s="578"/>
      <c r="BU53" s="578"/>
      <c r="BV53" s="578"/>
      <c r="BW53" s="578"/>
      <c r="BX53" s="578"/>
      <c r="BY53" s="578"/>
      <c r="BZ53" s="578"/>
      <c r="CA53" s="578"/>
      <c r="CB53" s="578"/>
      <c r="CC53" s="578"/>
      <c r="CD53" s="578"/>
      <c r="CE53" s="578"/>
      <c r="CF53" s="578"/>
      <c r="CG53" s="578"/>
      <c r="CH53" s="578"/>
      <c r="CI53" s="578"/>
      <c r="CJ53" s="578"/>
      <c r="CK53" s="578"/>
      <c r="CL53" s="578"/>
      <c r="CM53" s="578"/>
      <c r="CN53" s="578"/>
      <c r="CO53" s="578"/>
    </row>
    <row r="54" spans="1:93" ht="15.75" hidden="1" customHeight="1" outlineLevel="1">
      <c r="A54" s="601">
        <f>ROW()</f>
        <v>54</v>
      </c>
      <c r="B54" s="580"/>
      <c r="D54" s="578"/>
      <c r="E54" s="578"/>
      <c r="F54" s="578"/>
      <c r="G54" s="578"/>
      <c r="H54" s="578"/>
      <c r="I54" s="578"/>
      <c r="J54" s="578"/>
      <c r="K54" s="578"/>
      <c r="L54" s="578"/>
      <c r="M54" s="578"/>
      <c r="N54" s="578"/>
      <c r="O54" s="578"/>
      <c r="P54" s="578"/>
      <c r="Q54" s="578"/>
      <c r="R54" s="578"/>
      <c r="S54" s="578"/>
      <c r="T54" s="578"/>
      <c r="U54" s="578"/>
      <c r="V54" s="578"/>
      <c r="W54" s="578"/>
      <c r="X54" s="578"/>
      <c r="Y54" s="578"/>
      <c r="Z54" s="578"/>
      <c r="AA54" s="578"/>
      <c r="AB54" s="578"/>
      <c r="AC54" s="578"/>
      <c r="AD54" s="578"/>
      <c r="AE54" s="578"/>
      <c r="AF54" s="578"/>
      <c r="AG54" s="578"/>
      <c r="AH54" s="578"/>
      <c r="AI54" s="578"/>
      <c r="AJ54" s="578"/>
      <c r="AK54" s="578"/>
      <c r="AL54" s="578"/>
      <c r="AM54" s="578"/>
      <c r="AN54" s="578"/>
      <c r="AO54" s="578"/>
      <c r="AP54" s="578"/>
      <c r="AQ54" s="578"/>
      <c r="AR54" s="578"/>
      <c r="AS54" s="578"/>
      <c r="AT54" s="578"/>
      <c r="AU54" s="578"/>
      <c r="AV54" s="578"/>
      <c r="AW54" s="578"/>
      <c r="AX54" s="578"/>
      <c r="AY54" s="578"/>
      <c r="AZ54" s="578"/>
      <c r="BA54" s="578"/>
      <c r="BB54" s="578"/>
      <c r="BC54" s="578"/>
      <c r="BD54" s="578"/>
      <c r="BE54" s="578"/>
      <c r="BF54" s="578"/>
      <c r="BG54" s="578"/>
      <c r="BH54" s="578"/>
      <c r="BI54" s="578"/>
      <c r="BJ54" s="578"/>
      <c r="BK54" s="578"/>
      <c r="BL54" s="578"/>
      <c r="BM54" s="578"/>
      <c r="BN54" s="578"/>
      <c r="BO54" s="578"/>
      <c r="BP54" s="578"/>
      <c r="BQ54" s="578"/>
      <c r="BR54" s="578"/>
      <c r="BS54" s="578"/>
      <c r="BT54" s="578"/>
      <c r="BU54" s="578"/>
      <c r="BV54" s="578"/>
      <c r="BW54" s="578"/>
      <c r="BX54" s="578"/>
      <c r="BY54" s="578"/>
      <c r="BZ54" s="578"/>
      <c r="CA54" s="578"/>
      <c r="CB54" s="578"/>
      <c r="CC54" s="578"/>
      <c r="CD54" s="578"/>
      <c r="CE54" s="578"/>
      <c r="CF54" s="578"/>
      <c r="CG54" s="578"/>
      <c r="CH54" s="578"/>
      <c r="CI54" s="578"/>
      <c r="CJ54" s="578"/>
      <c r="CK54" s="578"/>
      <c r="CL54" s="578"/>
      <c r="CM54" s="578"/>
      <c r="CN54" s="578"/>
      <c r="CO54" s="578"/>
    </row>
    <row r="55" spans="1:93" ht="15.75" hidden="1" customHeight="1" outlineLevel="1">
      <c r="A55" s="601">
        <f>ROW()</f>
        <v>55</v>
      </c>
      <c r="B55" s="580"/>
      <c r="D55" s="578"/>
      <c r="E55" s="578"/>
      <c r="F55" s="578"/>
      <c r="G55" s="578"/>
      <c r="H55" s="578"/>
      <c r="I55" s="578"/>
      <c r="J55" s="578"/>
      <c r="K55" s="578"/>
      <c r="L55" s="578"/>
      <c r="M55" s="578"/>
      <c r="N55" s="578"/>
      <c r="O55" s="578"/>
      <c r="P55" s="578"/>
      <c r="Q55" s="578"/>
      <c r="R55" s="578"/>
      <c r="S55" s="578"/>
      <c r="T55" s="578"/>
      <c r="U55" s="578"/>
      <c r="V55" s="578"/>
      <c r="W55" s="578"/>
      <c r="X55" s="578"/>
      <c r="Y55" s="578"/>
      <c r="Z55" s="578"/>
      <c r="AA55" s="578"/>
      <c r="AB55" s="578"/>
      <c r="AC55" s="578"/>
      <c r="AD55" s="578"/>
      <c r="AE55" s="578"/>
      <c r="AF55" s="578"/>
      <c r="AG55" s="578"/>
      <c r="AH55" s="578"/>
      <c r="AI55" s="578"/>
      <c r="AJ55" s="578"/>
      <c r="AK55" s="578"/>
      <c r="AL55" s="578"/>
      <c r="AM55" s="578"/>
      <c r="AN55" s="578"/>
      <c r="AO55" s="578"/>
      <c r="AP55" s="578"/>
      <c r="AQ55" s="578"/>
      <c r="AR55" s="578"/>
      <c r="AS55" s="578"/>
      <c r="AT55" s="578"/>
      <c r="AU55" s="578"/>
      <c r="AV55" s="578"/>
      <c r="AW55" s="578"/>
      <c r="AX55" s="578"/>
      <c r="AY55" s="578"/>
      <c r="AZ55" s="578"/>
      <c r="BA55" s="578"/>
      <c r="BB55" s="578"/>
      <c r="BC55" s="578"/>
      <c r="BD55" s="578"/>
      <c r="BE55" s="578"/>
      <c r="BF55" s="578"/>
      <c r="BG55" s="578"/>
      <c r="BH55" s="578"/>
      <c r="BI55" s="578"/>
      <c r="BJ55" s="578"/>
      <c r="BK55" s="578"/>
      <c r="BL55" s="578"/>
      <c r="BM55" s="578"/>
      <c r="BN55" s="578"/>
      <c r="BO55" s="578"/>
      <c r="BP55" s="578"/>
      <c r="BQ55" s="578"/>
      <c r="BR55" s="578"/>
      <c r="BS55" s="578"/>
      <c r="BT55" s="578"/>
      <c r="BU55" s="578"/>
      <c r="BV55" s="578"/>
      <c r="BW55" s="578"/>
      <c r="BX55" s="578"/>
      <c r="BY55" s="578"/>
      <c r="BZ55" s="578"/>
      <c r="CA55" s="578"/>
      <c r="CB55" s="578"/>
      <c r="CC55" s="578"/>
      <c r="CD55" s="578"/>
      <c r="CE55" s="578"/>
      <c r="CF55" s="578"/>
      <c r="CG55" s="578"/>
      <c r="CH55" s="578"/>
      <c r="CI55" s="578"/>
      <c r="CJ55" s="578"/>
      <c r="CK55" s="578"/>
      <c r="CL55" s="578"/>
      <c r="CM55" s="578"/>
      <c r="CN55" s="578"/>
      <c r="CO55" s="578"/>
    </row>
    <row r="56" spans="1:93" ht="15.75" hidden="1" customHeight="1" outlineLevel="1">
      <c r="A56" s="601">
        <f>ROW()</f>
        <v>56</v>
      </c>
      <c r="B56" s="580"/>
      <c r="D56" s="578"/>
      <c r="E56" s="578"/>
      <c r="F56" s="578"/>
      <c r="G56" s="578"/>
      <c r="H56" s="578"/>
      <c r="I56" s="578"/>
      <c r="J56" s="578"/>
      <c r="K56" s="578"/>
      <c r="L56" s="578"/>
      <c r="M56" s="578"/>
      <c r="N56" s="578"/>
      <c r="O56" s="578"/>
      <c r="P56" s="578"/>
      <c r="Q56" s="578"/>
      <c r="R56" s="578"/>
      <c r="S56" s="578"/>
      <c r="T56" s="578"/>
      <c r="U56" s="578"/>
      <c r="V56" s="578"/>
      <c r="W56" s="578"/>
      <c r="X56" s="578"/>
      <c r="Y56" s="578"/>
      <c r="Z56" s="578"/>
      <c r="AA56" s="578"/>
      <c r="AB56" s="578"/>
      <c r="AC56" s="578"/>
      <c r="AD56" s="578"/>
      <c r="AE56" s="578"/>
      <c r="AF56" s="578"/>
      <c r="AG56" s="578"/>
      <c r="AH56" s="578"/>
      <c r="AI56" s="578"/>
      <c r="AJ56" s="578"/>
      <c r="AK56" s="578"/>
      <c r="AL56" s="578"/>
      <c r="AM56" s="578"/>
      <c r="AN56" s="578"/>
      <c r="AO56" s="578"/>
      <c r="AP56" s="578"/>
      <c r="AQ56" s="578"/>
      <c r="AR56" s="578"/>
      <c r="AS56" s="578"/>
      <c r="AT56" s="578"/>
      <c r="AU56" s="578"/>
      <c r="AV56" s="578"/>
      <c r="AW56" s="578"/>
      <c r="AX56" s="578"/>
      <c r="AY56" s="578"/>
      <c r="AZ56" s="578"/>
      <c r="BA56" s="578"/>
      <c r="BB56" s="578"/>
      <c r="BC56" s="578"/>
      <c r="BD56" s="578"/>
      <c r="BE56" s="578"/>
      <c r="BF56" s="578"/>
      <c r="BG56" s="578"/>
      <c r="BH56" s="578"/>
      <c r="BI56" s="578"/>
      <c r="BJ56" s="578"/>
      <c r="BK56" s="578"/>
      <c r="BL56" s="578"/>
      <c r="BM56" s="578"/>
      <c r="BN56" s="578"/>
      <c r="BO56" s="578"/>
      <c r="BP56" s="578"/>
      <c r="BQ56" s="578"/>
      <c r="BR56" s="578"/>
      <c r="BS56" s="578"/>
      <c r="BT56" s="578"/>
      <c r="BU56" s="578"/>
      <c r="BV56" s="578"/>
      <c r="BW56" s="578"/>
      <c r="BX56" s="578"/>
      <c r="BY56" s="578"/>
      <c r="BZ56" s="578"/>
      <c r="CA56" s="578"/>
      <c r="CB56" s="578"/>
      <c r="CC56" s="578"/>
      <c r="CD56" s="578"/>
      <c r="CE56" s="578"/>
      <c r="CF56" s="578"/>
      <c r="CG56" s="578"/>
      <c r="CH56" s="578"/>
      <c r="CI56" s="578"/>
      <c r="CJ56" s="578"/>
      <c r="CK56" s="578"/>
      <c r="CL56" s="578"/>
      <c r="CM56" s="578"/>
      <c r="CN56" s="578"/>
      <c r="CO56" s="578"/>
    </row>
    <row r="57" spans="1:93" ht="15.75" hidden="1" customHeight="1" outlineLevel="1">
      <c r="A57" s="601">
        <f>ROW()</f>
        <v>57</v>
      </c>
      <c r="B57" s="580"/>
      <c r="D57" s="578"/>
      <c r="E57" s="578"/>
      <c r="F57" s="578"/>
      <c r="G57" s="578"/>
      <c r="H57" s="578"/>
      <c r="I57" s="578"/>
      <c r="J57" s="578"/>
      <c r="K57" s="578"/>
      <c r="L57" s="578"/>
      <c r="M57" s="578"/>
      <c r="N57" s="578"/>
      <c r="O57" s="578"/>
      <c r="P57" s="578"/>
      <c r="Q57" s="578"/>
      <c r="R57" s="578"/>
      <c r="S57" s="578"/>
      <c r="T57" s="578"/>
      <c r="U57" s="578"/>
      <c r="V57" s="578"/>
      <c r="W57" s="578"/>
      <c r="X57" s="578"/>
      <c r="Y57" s="578"/>
      <c r="Z57" s="578"/>
      <c r="AA57" s="578"/>
      <c r="AB57" s="578"/>
      <c r="AC57" s="578"/>
      <c r="AD57" s="578"/>
      <c r="AE57" s="578"/>
      <c r="AF57" s="578"/>
      <c r="AG57" s="578"/>
      <c r="AH57" s="578"/>
      <c r="AI57" s="578"/>
      <c r="AJ57" s="578"/>
      <c r="AK57" s="578"/>
      <c r="AL57" s="578"/>
      <c r="AM57" s="578"/>
      <c r="AN57" s="578"/>
      <c r="AO57" s="578"/>
      <c r="AP57" s="578"/>
      <c r="AQ57" s="578"/>
      <c r="AR57" s="578"/>
      <c r="AS57" s="578"/>
      <c r="AT57" s="578"/>
      <c r="AU57" s="578"/>
      <c r="AV57" s="578"/>
      <c r="AW57" s="578"/>
      <c r="AX57" s="578"/>
      <c r="AY57" s="578"/>
      <c r="AZ57" s="578"/>
      <c r="BA57" s="578"/>
      <c r="BB57" s="578"/>
      <c r="BC57" s="578"/>
      <c r="BD57" s="578"/>
      <c r="BE57" s="578"/>
      <c r="BF57" s="578"/>
      <c r="BG57" s="578"/>
      <c r="BH57" s="578"/>
      <c r="BI57" s="578"/>
      <c r="BJ57" s="578"/>
      <c r="BK57" s="578"/>
      <c r="BL57" s="578"/>
      <c r="BM57" s="578"/>
      <c r="BN57" s="578"/>
      <c r="BO57" s="578"/>
      <c r="BP57" s="578"/>
      <c r="BQ57" s="578"/>
      <c r="BR57" s="578"/>
      <c r="BS57" s="578"/>
      <c r="BT57" s="578"/>
      <c r="BU57" s="578"/>
      <c r="BV57" s="578"/>
      <c r="BW57" s="578"/>
      <c r="BX57" s="578"/>
      <c r="BY57" s="578"/>
      <c r="BZ57" s="578"/>
      <c r="CA57" s="578"/>
      <c r="CB57" s="578"/>
      <c r="CC57" s="578"/>
      <c r="CD57" s="578"/>
      <c r="CE57" s="578"/>
      <c r="CF57" s="578"/>
      <c r="CG57" s="578"/>
      <c r="CH57" s="578"/>
      <c r="CI57" s="578"/>
      <c r="CJ57" s="578"/>
      <c r="CK57" s="578"/>
      <c r="CL57" s="578"/>
      <c r="CM57" s="578"/>
      <c r="CN57" s="578"/>
      <c r="CO57" s="578"/>
    </row>
    <row r="58" spans="1:93" ht="15.75" hidden="1" customHeight="1" outlineLevel="1">
      <c r="A58" s="601">
        <f>ROW()</f>
        <v>58</v>
      </c>
      <c r="B58" s="580"/>
      <c r="D58" s="578"/>
      <c r="E58" s="578"/>
      <c r="F58" s="578"/>
      <c r="G58" s="578"/>
      <c r="H58" s="578"/>
      <c r="I58" s="578"/>
      <c r="J58" s="578"/>
      <c r="K58" s="578"/>
      <c r="L58" s="578"/>
      <c r="M58" s="578"/>
      <c r="N58" s="578"/>
      <c r="O58" s="578"/>
      <c r="P58" s="578"/>
      <c r="Q58" s="578"/>
      <c r="R58" s="578"/>
      <c r="S58" s="578"/>
      <c r="T58" s="578"/>
      <c r="U58" s="578"/>
      <c r="V58" s="578"/>
      <c r="W58" s="578"/>
      <c r="X58" s="578"/>
      <c r="Y58" s="578"/>
      <c r="Z58" s="578"/>
      <c r="AA58" s="578"/>
      <c r="AB58" s="578"/>
      <c r="AC58" s="578"/>
      <c r="AD58" s="578"/>
      <c r="AE58" s="578"/>
      <c r="AF58" s="578"/>
      <c r="AG58" s="578"/>
      <c r="AH58" s="578"/>
      <c r="AI58" s="578"/>
      <c r="AJ58" s="578"/>
      <c r="AK58" s="578"/>
      <c r="AL58" s="578"/>
      <c r="AM58" s="578"/>
      <c r="AN58" s="578"/>
      <c r="AO58" s="578"/>
      <c r="AP58" s="578"/>
      <c r="AQ58" s="578"/>
      <c r="AR58" s="578"/>
      <c r="AS58" s="578"/>
      <c r="AT58" s="578"/>
      <c r="AU58" s="578"/>
      <c r="AV58" s="578"/>
      <c r="AW58" s="578"/>
      <c r="AX58" s="578"/>
      <c r="AY58" s="578"/>
      <c r="AZ58" s="578"/>
      <c r="BA58" s="578"/>
      <c r="BB58" s="578"/>
      <c r="BC58" s="578"/>
      <c r="BD58" s="578"/>
      <c r="BE58" s="578"/>
      <c r="BF58" s="578"/>
      <c r="BG58" s="578"/>
      <c r="BH58" s="578"/>
      <c r="BI58" s="578"/>
      <c r="BJ58" s="578"/>
      <c r="BK58" s="578"/>
      <c r="BL58" s="578"/>
      <c r="BM58" s="578"/>
      <c r="BN58" s="578"/>
      <c r="BO58" s="578"/>
      <c r="BP58" s="578"/>
      <c r="BQ58" s="578"/>
      <c r="BR58" s="578"/>
      <c r="BS58" s="578"/>
      <c r="BT58" s="578"/>
      <c r="BU58" s="578"/>
      <c r="BV58" s="578"/>
      <c r="BW58" s="578"/>
      <c r="BX58" s="578"/>
      <c r="BY58" s="578"/>
      <c r="BZ58" s="578"/>
      <c r="CA58" s="578"/>
      <c r="CB58" s="578"/>
      <c r="CC58" s="578"/>
      <c r="CD58" s="578"/>
      <c r="CE58" s="578"/>
      <c r="CF58" s="578"/>
      <c r="CG58" s="578"/>
      <c r="CH58" s="578"/>
      <c r="CI58" s="578"/>
      <c r="CJ58" s="578"/>
      <c r="CK58" s="578"/>
      <c r="CL58" s="578"/>
      <c r="CM58" s="578"/>
      <c r="CN58" s="578"/>
      <c r="CO58" s="578"/>
    </row>
    <row r="59" spans="1:93" ht="15.75" hidden="1" customHeight="1" outlineLevel="1">
      <c r="A59" s="601">
        <f>ROW()</f>
        <v>59</v>
      </c>
      <c r="B59" s="580"/>
      <c r="D59" s="578"/>
      <c r="E59" s="578"/>
      <c r="F59" s="578"/>
      <c r="G59" s="578"/>
      <c r="H59" s="578"/>
      <c r="I59" s="578"/>
      <c r="J59" s="578"/>
      <c r="K59" s="578"/>
      <c r="L59" s="578"/>
      <c r="M59" s="578"/>
      <c r="N59" s="578"/>
      <c r="O59" s="578"/>
      <c r="P59" s="578"/>
      <c r="Q59" s="578"/>
      <c r="R59" s="578"/>
      <c r="S59" s="578"/>
      <c r="T59" s="578"/>
      <c r="U59" s="578"/>
      <c r="V59" s="578"/>
      <c r="W59" s="578"/>
      <c r="X59" s="578"/>
      <c r="Y59" s="578"/>
      <c r="Z59" s="578"/>
      <c r="AA59" s="578"/>
      <c r="AB59" s="578"/>
      <c r="AC59" s="578"/>
      <c r="AD59" s="578"/>
      <c r="AE59" s="578"/>
      <c r="AF59" s="578"/>
      <c r="AG59" s="578"/>
      <c r="AH59" s="578"/>
      <c r="AI59" s="578"/>
      <c r="AJ59" s="578"/>
      <c r="AK59" s="578"/>
      <c r="AL59" s="578"/>
      <c r="AM59" s="578"/>
      <c r="AN59" s="578"/>
      <c r="AO59" s="578"/>
      <c r="AP59" s="578"/>
      <c r="AQ59" s="578"/>
      <c r="AR59" s="578"/>
      <c r="AS59" s="578"/>
      <c r="AT59" s="578"/>
      <c r="AU59" s="578"/>
      <c r="AV59" s="578"/>
      <c r="AW59" s="578"/>
      <c r="AX59" s="578"/>
      <c r="AY59" s="578"/>
      <c r="AZ59" s="578"/>
      <c r="BA59" s="578"/>
      <c r="BB59" s="578"/>
      <c r="BC59" s="578"/>
      <c r="BD59" s="578"/>
      <c r="BE59" s="578"/>
      <c r="BF59" s="578"/>
      <c r="BG59" s="578"/>
      <c r="BH59" s="578"/>
      <c r="BI59" s="578"/>
      <c r="BJ59" s="578"/>
      <c r="BK59" s="578"/>
      <c r="BL59" s="578"/>
      <c r="BM59" s="578"/>
      <c r="BN59" s="578"/>
      <c r="BO59" s="578"/>
      <c r="BP59" s="578"/>
      <c r="BQ59" s="578"/>
      <c r="BR59" s="578"/>
      <c r="BS59" s="578"/>
      <c r="BT59" s="578"/>
      <c r="BU59" s="578"/>
      <c r="BV59" s="578"/>
      <c r="BW59" s="578"/>
      <c r="BX59" s="578"/>
      <c r="BY59" s="578"/>
      <c r="BZ59" s="578"/>
      <c r="CA59" s="578"/>
      <c r="CB59" s="578"/>
      <c r="CC59" s="578"/>
      <c r="CD59" s="578"/>
      <c r="CE59" s="578"/>
      <c r="CF59" s="578"/>
      <c r="CG59" s="578"/>
      <c r="CH59" s="578"/>
      <c r="CI59" s="578"/>
      <c r="CJ59" s="578"/>
      <c r="CK59" s="578"/>
      <c r="CL59" s="578"/>
      <c r="CM59" s="578"/>
      <c r="CN59" s="578"/>
      <c r="CO59" s="578"/>
    </row>
    <row r="60" spans="1:93" ht="15.75" hidden="1" customHeight="1" outlineLevel="1">
      <c r="A60" s="601">
        <f>ROW()</f>
        <v>60</v>
      </c>
      <c r="B60" s="580"/>
      <c r="D60" s="578"/>
      <c r="E60" s="578"/>
      <c r="F60" s="578"/>
      <c r="G60" s="578"/>
      <c r="H60" s="578"/>
      <c r="I60" s="578"/>
      <c r="J60" s="578"/>
      <c r="K60" s="578"/>
      <c r="L60" s="578"/>
      <c r="M60" s="578"/>
      <c r="N60" s="578"/>
      <c r="O60" s="578"/>
      <c r="P60" s="578"/>
      <c r="Q60" s="578"/>
      <c r="R60" s="578"/>
      <c r="S60" s="578"/>
      <c r="T60" s="578"/>
      <c r="U60" s="578"/>
      <c r="V60" s="578"/>
      <c r="W60" s="578"/>
      <c r="X60" s="578"/>
      <c r="Y60" s="578"/>
      <c r="Z60" s="578"/>
      <c r="AA60" s="578"/>
      <c r="AB60" s="578"/>
      <c r="AC60" s="578"/>
      <c r="AD60" s="578"/>
      <c r="AE60" s="578"/>
      <c r="AF60" s="578"/>
      <c r="AG60" s="578"/>
      <c r="AH60" s="578"/>
      <c r="AI60" s="578"/>
      <c r="AJ60" s="578"/>
      <c r="AK60" s="578"/>
      <c r="AL60" s="578"/>
      <c r="AM60" s="578"/>
      <c r="AN60" s="578"/>
      <c r="AO60" s="578"/>
      <c r="AP60" s="578"/>
      <c r="AQ60" s="578"/>
      <c r="AR60" s="578"/>
      <c r="AS60" s="578"/>
      <c r="AT60" s="578"/>
      <c r="AU60" s="578"/>
      <c r="AV60" s="578"/>
      <c r="AW60" s="578"/>
      <c r="AX60" s="578"/>
      <c r="AY60" s="578"/>
      <c r="AZ60" s="578"/>
      <c r="BA60" s="578"/>
      <c r="BB60" s="578"/>
      <c r="BC60" s="578"/>
      <c r="BD60" s="578"/>
      <c r="BE60" s="578"/>
      <c r="BF60" s="578"/>
      <c r="BG60" s="578"/>
      <c r="BH60" s="578"/>
      <c r="BI60" s="578"/>
      <c r="BJ60" s="578"/>
      <c r="BK60" s="578"/>
      <c r="BL60" s="578"/>
      <c r="BM60" s="578"/>
      <c r="BN60" s="578"/>
      <c r="BO60" s="578"/>
      <c r="BP60" s="578"/>
      <c r="BQ60" s="578"/>
      <c r="BR60" s="578"/>
      <c r="BS60" s="578"/>
      <c r="BT60" s="578"/>
      <c r="BU60" s="578"/>
      <c r="BV60" s="578"/>
      <c r="BW60" s="578"/>
      <c r="BX60" s="578"/>
      <c r="BY60" s="578"/>
      <c r="BZ60" s="578"/>
      <c r="CA60" s="578"/>
      <c r="CB60" s="578"/>
      <c r="CC60" s="578"/>
      <c r="CD60" s="578"/>
      <c r="CE60" s="578"/>
      <c r="CF60" s="578"/>
      <c r="CG60" s="578"/>
      <c r="CH60" s="578"/>
      <c r="CI60" s="578"/>
      <c r="CJ60" s="578"/>
      <c r="CK60" s="578"/>
      <c r="CL60" s="578"/>
      <c r="CM60" s="578"/>
      <c r="CN60" s="578"/>
      <c r="CO60" s="578"/>
    </row>
    <row r="61" spans="1:93" ht="15.75" hidden="1" customHeight="1" outlineLevel="1">
      <c r="A61" s="601">
        <f>ROW()</f>
        <v>61</v>
      </c>
      <c r="B61" s="580"/>
      <c r="D61" s="578"/>
      <c r="E61" s="578"/>
      <c r="F61" s="578"/>
      <c r="G61" s="578"/>
      <c r="H61" s="578"/>
      <c r="I61" s="578"/>
      <c r="J61" s="578"/>
      <c r="K61" s="578"/>
      <c r="L61" s="578"/>
      <c r="M61" s="578"/>
      <c r="N61" s="578"/>
      <c r="O61" s="578"/>
      <c r="P61" s="578"/>
      <c r="Q61" s="578"/>
      <c r="R61" s="578"/>
      <c r="S61" s="578"/>
      <c r="T61" s="578"/>
      <c r="U61" s="578"/>
      <c r="V61" s="578"/>
      <c r="W61" s="578"/>
      <c r="X61" s="578"/>
      <c r="Y61" s="578"/>
      <c r="Z61" s="578"/>
      <c r="AA61" s="578"/>
      <c r="AB61" s="578"/>
      <c r="AC61" s="578"/>
      <c r="AD61" s="578"/>
      <c r="AE61" s="578"/>
      <c r="AF61" s="578"/>
      <c r="AG61" s="578"/>
      <c r="AH61" s="578"/>
      <c r="AI61" s="578"/>
      <c r="AJ61" s="578"/>
      <c r="AK61" s="578"/>
      <c r="AL61" s="578"/>
      <c r="AM61" s="578"/>
      <c r="AN61" s="578"/>
      <c r="AO61" s="578"/>
      <c r="AP61" s="578"/>
      <c r="AQ61" s="578"/>
      <c r="AR61" s="578"/>
      <c r="AS61" s="578"/>
      <c r="AT61" s="578"/>
      <c r="AU61" s="578"/>
      <c r="AV61" s="578"/>
      <c r="AW61" s="578"/>
      <c r="AX61" s="578"/>
      <c r="AY61" s="578"/>
      <c r="AZ61" s="578"/>
      <c r="BA61" s="578"/>
      <c r="BB61" s="578"/>
      <c r="BC61" s="578"/>
      <c r="BD61" s="578"/>
      <c r="BE61" s="578"/>
      <c r="BF61" s="578"/>
      <c r="BG61" s="578"/>
      <c r="BH61" s="578"/>
      <c r="BI61" s="578"/>
      <c r="BJ61" s="578"/>
      <c r="BK61" s="578"/>
      <c r="BL61" s="578"/>
      <c r="BM61" s="578"/>
      <c r="BN61" s="578"/>
      <c r="BO61" s="578"/>
      <c r="BP61" s="578"/>
      <c r="BQ61" s="578"/>
      <c r="BR61" s="578"/>
      <c r="BS61" s="578"/>
      <c r="BT61" s="578"/>
      <c r="BU61" s="578"/>
      <c r="BV61" s="578"/>
      <c r="BW61" s="578"/>
      <c r="BX61" s="578"/>
      <c r="BY61" s="578"/>
      <c r="BZ61" s="578"/>
      <c r="CA61" s="578"/>
      <c r="CB61" s="578"/>
      <c r="CC61" s="578"/>
      <c r="CD61" s="578"/>
      <c r="CE61" s="578"/>
      <c r="CF61" s="578"/>
      <c r="CG61" s="578"/>
      <c r="CH61" s="578"/>
      <c r="CI61" s="578"/>
      <c r="CJ61" s="578"/>
      <c r="CK61" s="578"/>
      <c r="CL61" s="578"/>
      <c r="CM61" s="578"/>
      <c r="CN61" s="578"/>
      <c r="CO61" s="578"/>
    </row>
    <row r="62" spans="1:93" ht="15.75" hidden="1" customHeight="1" outlineLevel="1">
      <c r="A62" s="601">
        <f>ROW()</f>
        <v>62</v>
      </c>
      <c r="B62" s="580"/>
      <c r="D62" s="578"/>
      <c r="E62" s="578"/>
      <c r="F62" s="578"/>
      <c r="G62" s="578"/>
      <c r="H62" s="578"/>
      <c r="I62" s="578"/>
      <c r="J62" s="578"/>
      <c r="K62" s="578"/>
      <c r="L62" s="578"/>
      <c r="M62" s="578"/>
      <c r="N62" s="578"/>
      <c r="O62" s="578"/>
      <c r="P62" s="578"/>
      <c r="Q62" s="578"/>
      <c r="R62" s="578"/>
      <c r="S62" s="578"/>
      <c r="T62" s="578"/>
      <c r="U62" s="578"/>
      <c r="V62" s="578"/>
      <c r="W62" s="578"/>
      <c r="X62" s="578"/>
      <c r="Y62" s="578"/>
      <c r="Z62" s="578"/>
      <c r="AA62" s="578"/>
      <c r="AB62" s="578"/>
      <c r="AC62" s="578"/>
      <c r="AD62" s="578"/>
      <c r="AE62" s="578"/>
      <c r="AF62" s="578"/>
      <c r="AG62" s="578"/>
      <c r="AH62" s="578"/>
      <c r="AI62" s="578"/>
      <c r="AJ62" s="578"/>
      <c r="AK62" s="578"/>
      <c r="AL62" s="578"/>
      <c r="AM62" s="578"/>
      <c r="AN62" s="578"/>
      <c r="AO62" s="578"/>
      <c r="AP62" s="578"/>
      <c r="AQ62" s="578"/>
      <c r="AR62" s="578"/>
      <c r="AS62" s="578"/>
      <c r="AT62" s="578"/>
      <c r="AU62" s="578"/>
      <c r="AV62" s="578"/>
      <c r="AW62" s="578"/>
      <c r="AX62" s="578"/>
      <c r="AY62" s="578"/>
      <c r="AZ62" s="578"/>
      <c r="BA62" s="578"/>
      <c r="BB62" s="578"/>
      <c r="BC62" s="578"/>
      <c r="BD62" s="578"/>
      <c r="BE62" s="578"/>
      <c r="BF62" s="578"/>
      <c r="BG62" s="578"/>
      <c r="BH62" s="578"/>
      <c r="BI62" s="578"/>
      <c r="BJ62" s="578"/>
      <c r="BK62" s="578"/>
      <c r="BL62" s="578"/>
      <c r="BM62" s="578"/>
      <c r="BN62" s="578"/>
      <c r="BO62" s="578"/>
      <c r="BP62" s="578"/>
      <c r="BQ62" s="578"/>
      <c r="BR62" s="578"/>
      <c r="BS62" s="578"/>
      <c r="BT62" s="578"/>
      <c r="BU62" s="578"/>
      <c r="BV62" s="578"/>
      <c r="BW62" s="578"/>
      <c r="BX62" s="578"/>
      <c r="BY62" s="578"/>
      <c r="BZ62" s="578"/>
      <c r="CA62" s="578"/>
      <c r="CB62" s="578"/>
      <c r="CC62" s="578"/>
      <c r="CD62" s="578"/>
      <c r="CE62" s="578"/>
      <c r="CF62" s="578"/>
      <c r="CG62" s="578"/>
      <c r="CH62" s="578"/>
      <c r="CI62" s="578"/>
      <c r="CJ62" s="578"/>
      <c r="CK62" s="578"/>
      <c r="CL62" s="578"/>
      <c r="CM62" s="578"/>
      <c r="CN62" s="578"/>
      <c r="CO62" s="578"/>
    </row>
    <row r="63" spans="1:93" ht="15.75" hidden="1" customHeight="1" outlineLevel="1">
      <c r="A63" s="601">
        <f>ROW()</f>
        <v>63</v>
      </c>
      <c r="B63" s="580"/>
      <c r="D63" s="578"/>
      <c r="E63" s="578"/>
      <c r="F63" s="578"/>
      <c r="G63" s="578"/>
      <c r="H63" s="578"/>
      <c r="I63" s="578"/>
      <c r="J63" s="578"/>
      <c r="K63" s="578"/>
      <c r="L63" s="578"/>
      <c r="M63" s="578"/>
      <c r="N63" s="578"/>
      <c r="O63" s="578"/>
      <c r="P63" s="578"/>
      <c r="Q63" s="578"/>
      <c r="R63" s="578"/>
      <c r="S63" s="578"/>
      <c r="T63" s="578"/>
      <c r="U63" s="578"/>
      <c r="V63" s="578"/>
      <c r="W63" s="578"/>
      <c r="X63" s="578"/>
      <c r="Y63" s="578"/>
      <c r="Z63" s="578"/>
      <c r="AA63" s="578"/>
      <c r="AB63" s="578"/>
      <c r="AC63" s="578"/>
      <c r="AD63" s="578"/>
      <c r="AE63" s="578"/>
      <c r="AF63" s="578"/>
      <c r="AG63" s="578"/>
      <c r="AH63" s="578"/>
      <c r="AI63" s="578"/>
      <c r="AJ63" s="578"/>
      <c r="AK63" s="578"/>
      <c r="AL63" s="578"/>
      <c r="AM63" s="578"/>
      <c r="AN63" s="578"/>
      <c r="AO63" s="578"/>
      <c r="AP63" s="578"/>
      <c r="AQ63" s="578"/>
      <c r="AR63" s="578"/>
      <c r="AS63" s="578"/>
      <c r="AT63" s="578"/>
      <c r="AU63" s="578"/>
      <c r="AV63" s="578"/>
      <c r="AW63" s="578"/>
      <c r="AX63" s="578"/>
      <c r="AY63" s="578"/>
      <c r="AZ63" s="578"/>
      <c r="BA63" s="578"/>
      <c r="BB63" s="578"/>
      <c r="BC63" s="578"/>
      <c r="BD63" s="578"/>
      <c r="BE63" s="578"/>
      <c r="BF63" s="578"/>
      <c r="BG63" s="578"/>
      <c r="BH63" s="578"/>
      <c r="BI63" s="578"/>
      <c r="BJ63" s="578"/>
      <c r="BK63" s="578"/>
      <c r="BL63" s="578"/>
      <c r="BM63" s="578"/>
      <c r="BN63" s="578"/>
      <c r="BO63" s="578"/>
      <c r="BP63" s="578"/>
      <c r="BQ63" s="578"/>
      <c r="BR63" s="578"/>
      <c r="BS63" s="578"/>
      <c r="BT63" s="578"/>
      <c r="BU63" s="578"/>
      <c r="BV63" s="578"/>
      <c r="BW63" s="578"/>
      <c r="BX63" s="578"/>
      <c r="BY63" s="578"/>
      <c r="BZ63" s="578"/>
      <c r="CA63" s="578"/>
      <c r="CB63" s="578"/>
      <c r="CC63" s="578"/>
      <c r="CD63" s="578"/>
      <c r="CE63" s="578"/>
      <c r="CF63" s="578"/>
      <c r="CG63" s="578"/>
      <c r="CH63" s="578"/>
      <c r="CI63" s="578"/>
      <c r="CJ63" s="578"/>
      <c r="CK63" s="578"/>
      <c r="CL63" s="578"/>
      <c r="CM63" s="578"/>
      <c r="CN63" s="578"/>
      <c r="CO63" s="578"/>
    </row>
    <row r="64" spans="1:93" ht="15.75" hidden="1" customHeight="1" outlineLevel="1">
      <c r="A64" s="601">
        <f>ROW()</f>
        <v>64</v>
      </c>
      <c r="B64" s="577"/>
      <c r="D64" s="578"/>
      <c r="E64" s="579"/>
      <c r="F64" s="579"/>
      <c r="G64" s="579"/>
      <c r="H64" s="579"/>
      <c r="I64" s="579"/>
      <c r="J64" s="579"/>
      <c r="K64" s="579"/>
      <c r="L64" s="579"/>
      <c r="M64" s="579"/>
      <c r="N64" s="579"/>
      <c r="O64" s="579"/>
      <c r="P64" s="579"/>
      <c r="Q64" s="579"/>
      <c r="R64" s="579"/>
      <c r="S64" s="579"/>
      <c r="T64" s="579"/>
      <c r="U64" s="579"/>
      <c r="V64" s="579"/>
      <c r="W64" s="579"/>
      <c r="X64" s="579"/>
      <c r="Y64" s="579"/>
      <c r="Z64" s="579"/>
      <c r="AA64" s="579"/>
      <c r="AC64" s="579"/>
      <c r="AD64" s="579"/>
      <c r="AE64" s="579"/>
      <c r="AF64" s="579"/>
      <c r="AG64" s="579"/>
      <c r="AH64" s="579"/>
      <c r="AI64" s="579"/>
      <c r="AJ64" s="579"/>
      <c r="AK64" s="579"/>
      <c r="AL64" s="579"/>
      <c r="AM64" s="579"/>
      <c r="AN64" s="579"/>
      <c r="AO64" s="579"/>
      <c r="AP64" s="579"/>
      <c r="AQ64" s="579"/>
      <c r="AR64" s="578"/>
      <c r="AS64" s="579"/>
      <c r="AT64" s="579"/>
      <c r="AU64" s="579"/>
      <c r="AV64" s="579"/>
      <c r="AW64" s="579"/>
      <c r="AX64" s="579"/>
      <c r="AY64" s="579"/>
      <c r="AZ64" s="579"/>
      <c r="BA64" s="579"/>
      <c r="BB64" s="579"/>
      <c r="BC64" s="579"/>
      <c r="BD64" s="579"/>
      <c r="BE64" s="579"/>
      <c r="BF64" s="579"/>
      <c r="BG64" s="579"/>
      <c r="BH64" s="579"/>
      <c r="BI64" s="579"/>
      <c r="BJ64" s="579"/>
      <c r="BK64" s="579"/>
      <c r="BL64" s="578"/>
      <c r="BM64" s="579"/>
      <c r="BN64" s="579"/>
      <c r="BO64" s="579"/>
      <c r="BP64" s="579"/>
      <c r="BQ64" s="579"/>
      <c r="BR64" s="579"/>
      <c r="BS64" s="579"/>
      <c r="BT64" s="579"/>
      <c r="BU64" s="579"/>
      <c r="BV64" s="579"/>
      <c r="BW64" s="579"/>
      <c r="BX64" s="579"/>
      <c r="BY64" s="579"/>
      <c r="BZ64" s="579"/>
      <c r="CA64" s="579"/>
      <c r="CB64" s="579"/>
      <c r="CC64" s="579"/>
      <c r="CD64" s="579"/>
    </row>
    <row r="65" spans="1:93" ht="15.75" hidden="1" customHeight="1" outlineLevel="1">
      <c r="A65" s="601">
        <f>ROW()</f>
        <v>65</v>
      </c>
      <c r="B65" s="580"/>
      <c r="D65" s="578"/>
      <c r="E65" s="578"/>
      <c r="F65" s="578"/>
      <c r="G65" s="578"/>
      <c r="H65" s="578"/>
      <c r="I65" s="578"/>
      <c r="J65" s="578"/>
      <c r="K65" s="578"/>
      <c r="L65" s="578"/>
      <c r="M65" s="578"/>
      <c r="N65" s="578"/>
      <c r="O65" s="578"/>
      <c r="P65" s="578"/>
      <c r="Q65" s="578"/>
      <c r="R65" s="578"/>
      <c r="S65" s="578"/>
      <c r="T65" s="578"/>
      <c r="U65" s="578"/>
      <c r="V65" s="578"/>
      <c r="W65" s="578"/>
      <c r="X65" s="578"/>
      <c r="Y65" s="578"/>
      <c r="Z65" s="578"/>
      <c r="AA65" s="578"/>
      <c r="AB65" s="578"/>
      <c r="AC65" s="578"/>
      <c r="AD65" s="578"/>
      <c r="AE65" s="578"/>
      <c r="AF65" s="578"/>
      <c r="AG65" s="578"/>
      <c r="AH65" s="578"/>
      <c r="AI65" s="578"/>
      <c r="AJ65" s="578"/>
      <c r="AK65" s="578"/>
      <c r="AL65" s="578"/>
      <c r="AM65" s="578"/>
      <c r="AN65" s="578"/>
      <c r="AO65" s="578"/>
      <c r="AP65" s="578"/>
      <c r="AQ65" s="578"/>
      <c r="AR65" s="578"/>
      <c r="AS65" s="578"/>
      <c r="AT65" s="578"/>
      <c r="AU65" s="578"/>
      <c r="AV65" s="578"/>
      <c r="AW65" s="578"/>
      <c r="AX65" s="578"/>
      <c r="AY65" s="578"/>
      <c r="AZ65" s="578"/>
      <c r="BA65" s="578"/>
      <c r="BB65" s="578"/>
      <c r="BC65" s="578"/>
      <c r="BD65" s="578"/>
      <c r="BE65" s="578"/>
      <c r="BF65" s="578"/>
      <c r="BG65" s="578"/>
      <c r="BH65" s="578"/>
      <c r="BI65" s="578"/>
      <c r="BJ65" s="578"/>
      <c r="BK65" s="578"/>
      <c r="BL65" s="578"/>
      <c r="BM65" s="578"/>
      <c r="BN65" s="578"/>
      <c r="BO65" s="578"/>
      <c r="BP65" s="578"/>
      <c r="BQ65" s="578"/>
      <c r="BR65" s="578"/>
      <c r="BS65" s="578"/>
      <c r="BT65" s="578"/>
      <c r="BU65" s="578"/>
      <c r="BV65" s="578"/>
      <c r="BW65" s="578"/>
      <c r="BX65" s="578"/>
      <c r="BY65" s="578"/>
      <c r="BZ65" s="578"/>
      <c r="CA65" s="578"/>
      <c r="CB65" s="578"/>
      <c r="CC65" s="578"/>
      <c r="CD65" s="578"/>
      <c r="CE65" s="578"/>
      <c r="CF65" s="578"/>
      <c r="CG65" s="578"/>
      <c r="CH65" s="578"/>
      <c r="CI65" s="578"/>
      <c r="CJ65" s="578"/>
      <c r="CK65" s="578"/>
      <c r="CL65" s="578"/>
      <c r="CM65" s="578"/>
      <c r="CN65" s="578"/>
      <c r="CO65" s="578"/>
    </row>
    <row r="66" spans="1:93" ht="15.75" hidden="1" customHeight="1" outlineLevel="1">
      <c r="A66" s="601">
        <f>ROW()</f>
        <v>66</v>
      </c>
      <c r="B66" s="580"/>
      <c r="D66" s="578"/>
      <c r="E66" s="578"/>
      <c r="F66" s="578"/>
      <c r="G66" s="578"/>
      <c r="H66" s="578"/>
      <c r="I66" s="578"/>
      <c r="J66" s="578"/>
      <c r="K66" s="578"/>
      <c r="L66" s="578"/>
      <c r="M66" s="578"/>
      <c r="N66" s="578"/>
      <c r="O66" s="578"/>
      <c r="P66" s="578"/>
      <c r="Q66" s="578"/>
      <c r="R66" s="578"/>
      <c r="S66" s="578"/>
      <c r="T66" s="578"/>
      <c r="U66" s="578"/>
      <c r="V66" s="578"/>
      <c r="W66" s="578"/>
      <c r="X66" s="578"/>
      <c r="Y66" s="578"/>
      <c r="Z66" s="578"/>
      <c r="AA66" s="578"/>
      <c r="AB66" s="578"/>
      <c r="AC66" s="578"/>
      <c r="AD66" s="578"/>
      <c r="AE66" s="578"/>
      <c r="AF66" s="578"/>
      <c r="AG66" s="578"/>
      <c r="AH66" s="578"/>
      <c r="AI66" s="578"/>
      <c r="AJ66" s="578"/>
      <c r="AK66" s="578"/>
      <c r="AL66" s="578"/>
      <c r="AM66" s="578"/>
      <c r="AN66" s="578"/>
      <c r="AO66" s="578"/>
      <c r="AP66" s="578"/>
      <c r="AQ66" s="578"/>
      <c r="AR66" s="578"/>
      <c r="AS66" s="578"/>
      <c r="AT66" s="578"/>
      <c r="AU66" s="578"/>
      <c r="AV66" s="578"/>
      <c r="AW66" s="578"/>
      <c r="AX66" s="578"/>
      <c r="AY66" s="578"/>
      <c r="AZ66" s="578"/>
      <c r="BA66" s="578"/>
      <c r="BB66" s="578"/>
      <c r="BC66" s="578"/>
      <c r="BD66" s="578"/>
      <c r="BE66" s="578"/>
      <c r="BF66" s="578"/>
      <c r="BG66" s="578"/>
      <c r="BH66" s="578"/>
      <c r="BI66" s="578"/>
      <c r="BJ66" s="578"/>
      <c r="BK66" s="578"/>
      <c r="BL66" s="578"/>
      <c r="BM66" s="578"/>
      <c r="BN66" s="578"/>
      <c r="BO66" s="578"/>
      <c r="BP66" s="578"/>
      <c r="BQ66" s="578"/>
      <c r="BR66" s="578"/>
      <c r="BS66" s="578"/>
      <c r="BT66" s="578"/>
      <c r="BU66" s="578"/>
      <c r="BV66" s="578"/>
      <c r="BW66" s="578"/>
      <c r="BX66" s="578"/>
      <c r="BY66" s="578"/>
      <c r="BZ66" s="578"/>
      <c r="CA66" s="578"/>
      <c r="CB66" s="578"/>
      <c r="CC66" s="578"/>
      <c r="CD66" s="578"/>
      <c r="CE66" s="578"/>
      <c r="CF66" s="578"/>
      <c r="CG66" s="578"/>
      <c r="CH66" s="578"/>
      <c r="CI66" s="578"/>
      <c r="CJ66" s="578"/>
      <c r="CK66" s="578"/>
      <c r="CL66" s="578"/>
      <c r="CM66" s="578"/>
      <c r="CN66" s="578"/>
      <c r="CO66" s="578"/>
    </row>
    <row r="67" spans="1:93" ht="15.75" hidden="1" customHeight="1" outlineLevel="1">
      <c r="A67" s="601">
        <f>ROW()</f>
        <v>67</v>
      </c>
      <c r="B67" s="580"/>
      <c r="D67" s="578"/>
      <c r="E67" s="578"/>
      <c r="F67" s="578"/>
      <c r="G67" s="578"/>
      <c r="H67" s="578"/>
      <c r="I67" s="578"/>
      <c r="J67" s="578"/>
      <c r="K67" s="578"/>
      <c r="L67" s="578"/>
      <c r="M67" s="578"/>
      <c r="N67" s="578"/>
      <c r="O67" s="578"/>
      <c r="P67" s="578"/>
      <c r="Q67" s="578"/>
      <c r="R67" s="578"/>
      <c r="S67" s="578"/>
      <c r="T67" s="578"/>
      <c r="U67" s="578"/>
      <c r="V67" s="578"/>
      <c r="W67" s="578"/>
      <c r="X67" s="578"/>
      <c r="Y67" s="578"/>
      <c r="Z67" s="578"/>
      <c r="AA67" s="578"/>
      <c r="AB67" s="578"/>
      <c r="AC67" s="578"/>
      <c r="AD67" s="578"/>
      <c r="AE67" s="578"/>
      <c r="AF67" s="578"/>
      <c r="AG67" s="578"/>
      <c r="AH67" s="578"/>
      <c r="AI67" s="578"/>
      <c r="AJ67" s="578"/>
      <c r="AK67" s="578"/>
      <c r="AL67" s="578"/>
      <c r="AM67" s="578"/>
      <c r="AN67" s="578"/>
      <c r="AO67" s="578"/>
      <c r="AP67" s="578"/>
      <c r="AQ67" s="578"/>
      <c r="AR67" s="578"/>
      <c r="AS67" s="578"/>
      <c r="AT67" s="578"/>
      <c r="AU67" s="578"/>
      <c r="AV67" s="578"/>
      <c r="AW67" s="578"/>
      <c r="AX67" s="578"/>
      <c r="AY67" s="578"/>
      <c r="AZ67" s="578"/>
      <c r="BA67" s="578"/>
      <c r="BB67" s="578"/>
      <c r="BC67" s="578"/>
      <c r="BD67" s="578"/>
      <c r="BE67" s="578"/>
      <c r="BF67" s="578"/>
      <c r="BG67" s="578"/>
      <c r="BH67" s="578"/>
      <c r="BI67" s="578"/>
      <c r="BJ67" s="578"/>
      <c r="BK67" s="578"/>
      <c r="BL67" s="578"/>
      <c r="BM67" s="578"/>
      <c r="BN67" s="578"/>
      <c r="BO67" s="578"/>
      <c r="BP67" s="578"/>
      <c r="BQ67" s="578"/>
      <c r="BR67" s="578"/>
      <c r="BS67" s="578"/>
      <c r="BT67" s="578"/>
      <c r="BU67" s="578"/>
      <c r="BV67" s="578"/>
      <c r="BW67" s="578"/>
      <c r="BX67" s="578"/>
      <c r="BY67" s="578"/>
      <c r="BZ67" s="578"/>
      <c r="CA67" s="578"/>
      <c r="CB67" s="578"/>
      <c r="CC67" s="578"/>
      <c r="CD67" s="578"/>
      <c r="CE67" s="578"/>
      <c r="CF67" s="578"/>
      <c r="CG67" s="578"/>
      <c r="CH67" s="578"/>
      <c r="CI67" s="578"/>
      <c r="CJ67" s="578"/>
      <c r="CK67" s="578"/>
      <c r="CL67" s="578"/>
      <c r="CM67" s="578"/>
      <c r="CN67" s="578"/>
      <c r="CO67" s="578"/>
    </row>
    <row r="68" spans="1:93" ht="15.75" hidden="1" customHeight="1" outlineLevel="1">
      <c r="A68" s="601">
        <f>ROW()</f>
        <v>68</v>
      </c>
      <c r="B68" s="580"/>
      <c r="D68" s="578"/>
      <c r="E68" s="578"/>
      <c r="F68" s="578"/>
      <c r="G68" s="578"/>
      <c r="H68" s="578"/>
      <c r="I68" s="578"/>
      <c r="J68" s="578"/>
      <c r="K68" s="578"/>
      <c r="L68" s="578"/>
      <c r="M68" s="578"/>
      <c r="N68" s="578"/>
      <c r="O68" s="578"/>
      <c r="P68" s="578"/>
      <c r="Q68" s="578"/>
      <c r="R68" s="578"/>
      <c r="S68" s="578"/>
      <c r="T68" s="578"/>
      <c r="U68" s="578"/>
      <c r="V68" s="578"/>
      <c r="W68" s="578"/>
      <c r="X68" s="578"/>
      <c r="Y68" s="578"/>
      <c r="Z68" s="578"/>
      <c r="AA68" s="578"/>
      <c r="AB68" s="578"/>
      <c r="AC68" s="578"/>
      <c r="AD68" s="578"/>
      <c r="AE68" s="578"/>
      <c r="AF68" s="578"/>
      <c r="AG68" s="578"/>
      <c r="AH68" s="578"/>
      <c r="AI68" s="578"/>
      <c r="AJ68" s="578"/>
      <c r="AK68" s="578"/>
      <c r="AL68" s="578"/>
      <c r="AM68" s="578"/>
      <c r="AN68" s="578"/>
      <c r="AO68" s="578"/>
      <c r="AP68" s="578"/>
      <c r="AQ68" s="578"/>
      <c r="AR68" s="578"/>
      <c r="AS68" s="578"/>
      <c r="AT68" s="578"/>
      <c r="AU68" s="578"/>
      <c r="AV68" s="578"/>
      <c r="AW68" s="578"/>
      <c r="AX68" s="578"/>
      <c r="AY68" s="578"/>
      <c r="AZ68" s="578"/>
      <c r="BA68" s="578"/>
      <c r="BB68" s="578"/>
      <c r="BC68" s="578"/>
      <c r="BD68" s="578"/>
      <c r="BE68" s="578"/>
      <c r="BF68" s="578"/>
      <c r="BG68" s="578"/>
      <c r="BH68" s="578"/>
      <c r="BI68" s="578"/>
      <c r="BJ68" s="578"/>
      <c r="BK68" s="578"/>
      <c r="BL68" s="578"/>
      <c r="BM68" s="578"/>
      <c r="BN68" s="578"/>
      <c r="BO68" s="578"/>
      <c r="BP68" s="578"/>
      <c r="BQ68" s="578"/>
      <c r="BR68" s="578"/>
      <c r="BS68" s="578"/>
      <c r="BT68" s="578"/>
      <c r="BU68" s="578"/>
      <c r="BV68" s="578"/>
      <c r="BW68" s="578"/>
      <c r="BX68" s="578"/>
      <c r="BY68" s="578"/>
      <c r="BZ68" s="578"/>
      <c r="CA68" s="578"/>
      <c r="CB68" s="578"/>
      <c r="CC68" s="578"/>
      <c r="CD68" s="578"/>
      <c r="CE68" s="578"/>
      <c r="CF68" s="578"/>
      <c r="CG68" s="578"/>
      <c r="CH68" s="578"/>
      <c r="CI68" s="578"/>
      <c r="CJ68" s="578"/>
      <c r="CK68" s="578"/>
      <c r="CL68" s="578"/>
      <c r="CM68" s="578"/>
      <c r="CN68" s="578"/>
      <c r="CO68" s="578"/>
    </row>
    <row r="69" spans="1:93" ht="15.75" hidden="1" customHeight="1" outlineLevel="1">
      <c r="A69" s="601">
        <f>ROW()</f>
        <v>69</v>
      </c>
      <c r="B69" s="580"/>
      <c r="D69" s="578"/>
      <c r="E69" s="578"/>
      <c r="F69" s="578"/>
      <c r="G69" s="578"/>
      <c r="H69" s="578"/>
      <c r="I69" s="578"/>
      <c r="J69" s="578"/>
      <c r="K69" s="578"/>
      <c r="L69" s="578"/>
      <c r="M69" s="578"/>
      <c r="N69" s="578"/>
      <c r="O69" s="578"/>
      <c r="P69" s="578"/>
      <c r="Q69" s="578"/>
      <c r="R69" s="578"/>
      <c r="S69" s="578"/>
      <c r="T69" s="578"/>
      <c r="U69" s="578"/>
      <c r="V69" s="578"/>
      <c r="W69" s="578"/>
      <c r="X69" s="578"/>
      <c r="Y69" s="578"/>
      <c r="Z69" s="578"/>
      <c r="AA69" s="578"/>
      <c r="AB69" s="578"/>
      <c r="AC69" s="578"/>
      <c r="AD69" s="578"/>
      <c r="AE69" s="578"/>
      <c r="AF69" s="578"/>
      <c r="AG69" s="578"/>
      <c r="AH69" s="578"/>
      <c r="AI69" s="578"/>
      <c r="AJ69" s="578"/>
      <c r="AK69" s="578"/>
      <c r="AL69" s="578"/>
      <c r="AM69" s="578"/>
      <c r="AN69" s="578"/>
      <c r="AO69" s="578"/>
      <c r="AP69" s="578"/>
      <c r="AQ69" s="578"/>
      <c r="AR69" s="578"/>
      <c r="AS69" s="578"/>
      <c r="AT69" s="578"/>
      <c r="AU69" s="578"/>
      <c r="AV69" s="578"/>
      <c r="AW69" s="578"/>
      <c r="AX69" s="578"/>
      <c r="AY69" s="578"/>
      <c r="AZ69" s="578"/>
      <c r="BA69" s="578"/>
      <c r="BB69" s="578"/>
      <c r="BC69" s="578"/>
      <c r="BD69" s="578"/>
      <c r="BE69" s="578"/>
      <c r="BF69" s="578"/>
      <c r="BG69" s="578"/>
      <c r="BH69" s="578"/>
      <c r="BI69" s="578"/>
      <c r="BJ69" s="578"/>
      <c r="BK69" s="578"/>
      <c r="BL69" s="578"/>
      <c r="BM69" s="578"/>
      <c r="BN69" s="578"/>
      <c r="BO69" s="578"/>
      <c r="BP69" s="578"/>
      <c r="BQ69" s="578"/>
      <c r="BR69" s="578"/>
      <c r="BS69" s="578"/>
      <c r="BT69" s="578"/>
      <c r="BU69" s="578"/>
      <c r="BV69" s="578"/>
      <c r="BW69" s="578"/>
      <c r="BX69" s="578"/>
      <c r="BY69" s="578"/>
      <c r="BZ69" s="578"/>
      <c r="CA69" s="578"/>
      <c r="CB69" s="578"/>
      <c r="CC69" s="578"/>
      <c r="CD69" s="578"/>
      <c r="CE69" s="578"/>
      <c r="CF69" s="578"/>
      <c r="CG69" s="578"/>
      <c r="CH69" s="578"/>
      <c r="CI69" s="578"/>
      <c r="CJ69" s="578"/>
      <c r="CK69" s="578"/>
      <c r="CL69" s="578"/>
      <c r="CM69" s="578"/>
      <c r="CN69" s="578"/>
      <c r="CO69" s="578"/>
    </row>
    <row r="70" spans="1:93" ht="15.75" hidden="1" customHeight="1" outlineLevel="1">
      <c r="A70" s="601">
        <f>ROW()</f>
        <v>70</v>
      </c>
      <c r="B70" s="580"/>
      <c r="D70" s="578"/>
      <c r="E70" s="578"/>
      <c r="F70" s="578"/>
      <c r="G70" s="578"/>
      <c r="H70" s="578"/>
      <c r="I70" s="578"/>
      <c r="J70" s="578"/>
      <c r="K70" s="578"/>
      <c r="L70" s="578"/>
      <c r="M70" s="578"/>
      <c r="N70" s="578"/>
      <c r="O70" s="578"/>
      <c r="P70" s="578"/>
      <c r="Q70" s="578"/>
      <c r="R70" s="578"/>
      <c r="S70" s="578"/>
      <c r="T70" s="578"/>
      <c r="U70" s="578"/>
      <c r="V70" s="578"/>
      <c r="W70" s="578"/>
      <c r="X70" s="578"/>
      <c r="Y70" s="578"/>
      <c r="Z70" s="578"/>
      <c r="AA70" s="578"/>
      <c r="AB70" s="578"/>
      <c r="AC70" s="578"/>
      <c r="AD70" s="578"/>
      <c r="AE70" s="578"/>
      <c r="AF70" s="578"/>
      <c r="AG70" s="578"/>
      <c r="AH70" s="578"/>
      <c r="AI70" s="578"/>
      <c r="AJ70" s="578"/>
      <c r="AK70" s="578"/>
      <c r="AL70" s="578"/>
      <c r="AM70" s="578"/>
      <c r="AN70" s="578"/>
      <c r="AO70" s="578"/>
      <c r="AP70" s="578"/>
      <c r="AQ70" s="578"/>
      <c r="AR70" s="578"/>
      <c r="AS70" s="578"/>
      <c r="AT70" s="578"/>
      <c r="AU70" s="578"/>
      <c r="AV70" s="578"/>
      <c r="AW70" s="578"/>
      <c r="AX70" s="578"/>
      <c r="AY70" s="578"/>
      <c r="AZ70" s="578"/>
      <c r="BA70" s="578"/>
      <c r="BB70" s="578"/>
      <c r="BC70" s="578"/>
      <c r="BD70" s="578"/>
      <c r="BE70" s="578"/>
      <c r="BF70" s="578"/>
      <c r="BG70" s="578"/>
      <c r="BH70" s="578"/>
      <c r="BI70" s="578"/>
      <c r="BJ70" s="578"/>
      <c r="BK70" s="578"/>
      <c r="BL70" s="578"/>
      <c r="BM70" s="578"/>
      <c r="BN70" s="578"/>
      <c r="BO70" s="578"/>
      <c r="BP70" s="578"/>
      <c r="BQ70" s="578"/>
      <c r="BR70" s="578"/>
      <c r="BS70" s="578"/>
      <c r="BT70" s="578"/>
      <c r="BU70" s="578"/>
      <c r="BV70" s="578"/>
      <c r="BW70" s="578"/>
      <c r="BX70" s="578"/>
      <c r="BY70" s="578"/>
      <c r="BZ70" s="578"/>
      <c r="CA70" s="578"/>
      <c r="CB70" s="578"/>
      <c r="CC70" s="578"/>
      <c r="CD70" s="578"/>
      <c r="CE70" s="578"/>
      <c r="CF70" s="578"/>
      <c r="CG70" s="578"/>
      <c r="CH70" s="578"/>
      <c r="CI70" s="578"/>
      <c r="CJ70" s="578"/>
      <c r="CK70" s="578"/>
      <c r="CL70" s="578"/>
      <c r="CM70" s="578"/>
      <c r="CN70" s="578"/>
      <c r="CO70" s="578"/>
    </row>
    <row r="71" spans="1:93" ht="15.75" hidden="1" customHeight="1" outlineLevel="1">
      <c r="A71" s="601">
        <f>ROW()</f>
        <v>71</v>
      </c>
      <c r="B71" s="580"/>
      <c r="D71" s="578"/>
      <c r="E71" s="578"/>
      <c r="F71" s="578"/>
      <c r="G71" s="578"/>
      <c r="H71" s="578"/>
      <c r="I71" s="578"/>
      <c r="J71" s="578"/>
      <c r="K71" s="578"/>
      <c r="L71" s="578"/>
      <c r="M71" s="578"/>
      <c r="N71" s="578"/>
      <c r="O71" s="578"/>
      <c r="P71" s="578"/>
      <c r="Q71" s="578"/>
      <c r="R71" s="578"/>
      <c r="S71" s="578"/>
      <c r="T71" s="578"/>
      <c r="U71" s="578"/>
      <c r="V71" s="578"/>
      <c r="W71" s="578"/>
      <c r="X71" s="578"/>
      <c r="Y71" s="578"/>
      <c r="Z71" s="578"/>
      <c r="AA71" s="578"/>
      <c r="AB71" s="578"/>
      <c r="AC71" s="578"/>
      <c r="AD71" s="578"/>
      <c r="AE71" s="578"/>
      <c r="AF71" s="578"/>
      <c r="AG71" s="578"/>
      <c r="AH71" s="578"/>
      <c r="AI71" s="578"/>
      <c r="AJ71" s="578"/>
      <c r="AK71" s="578"/>
      <c r="AL71" s="578"/>
      <c r="AM71" s="578"/>
      <c r="AN71" s="578"/>
      <c r="AO71" s="578"/>
      <c r="AP71" s="578"/>
      <c r="AQ71" s="578"/>
      <c r="AR71" s="578"/>
      <c r="AS71" s="578"/>
      <c r="AT71" s="578"/>
      <c r="AU71" s="578"/>
      <c r="AV71" s="578"/>
      <c r="AW71" s="578"/>
      <c r="AX71" s="578"/>
      <c r="AY71" s="578"/>
      <c r="AZ71" s="578"/>
      <c r="BA71" s="578"/>
      <c r="BB71" s="578"/>
      <c r="BC71" s="578"/>
      <c r="BD71" s="578"/>
      <c r="BE71" s="578"/>
      <c r="BF71" s="578"/>
      <c r="BG71" s="578"/>
      <c r="BH71" s="578"/>
      <c r="BI71" s="578"/>
      <c r="BJ71" s="578"/>
      <c r="BK71" s="578"/>
      <c r="BL71" s="578"/>
      <c r="BM71" s="578"/>
      <c r="BN71" s="578"/>
      <c r="BO71" s="578"/>
      <c r="BP71" s="578"/>
      <c r="BQ71" s="578"/>
      <c r="BR71" s="578"/>
      <c r="BS71" s="578"/>
      <c r="BT71" s="578"/>
      <c r="BU71" s="578"/>
      <c r="BV71" s="578"/>
      <c r="BW71" s="578"/>
      <c r="BX71" s="578"/>
      <c r="BY71" s="578"/>
      <c r="BZ71" s="578"/>
      <c r="CA71" s="578"/>
      <c r="CB71" s="578"/>
      <c r="CC71" s="578"/>
      <c r="CD71" s="578"/>
      <c r="CE71" s="578"/>
      <c r="CF71" s="578"/>
      <c r="CG71" s="578"/>
      <c r="CH71" s="578"/>
      <c r="CI71" s="578"/>
      <c r="CJ71" s="578"/>
      <c r="CK71" s="578"/>
      <c r="CL71" s="578"/>
      <c r="CM71" s="578"/>
      <c r="CN71" s="578"/>
      <c r="CO71" s="578"/>
    </row>
    <row r="72" spans="1:93" ht="15.75" hidden="1" customHeight="1" outlineLevel="2">
      <c r="A72" s="601">
        <f>ROW()</f>
        <v>72</v>
      </c>
      <c r="B72" s="577"/>
      <c r="D72" s="578"/>
      <c r="E72" s="579"/>
      <c r="F72" s="579"/>
      <c r="G72" s="579"/>
      <c r="H72" s="579"/>
      <c r="I72" s="579"/>
      <c r="J72" s="579"/>
      <c r="K72" s="579"/>
      <c r="L72" s="579"/>
      <c r="M72" s="579"/>
      <c r="N72" s="579"/>
      <c r="O72" s="579"/>
      <c r="P72" s="579"/>
      <c r="Q72" s="579"/>
      <c r="R72" s="579"/>
      <c r="S72" s="579"/>
      <c r="T72" s="579"/>
      <c r="U72" s="579"/>
      <c r="V72" s="579"/>
      <c r="W72" s="579"/>
      <c r="X72" s="579"/>
      <c r="Y72" s="579"/>
      <c r="Z72" s="579"/>
      <c r="AA72" s="579"/>
      <c r="AC72" s="579"/>
      <c r="AD72" s="579"/>
      <c r="AE72" s="579"/>
      <c r="AF72" s="579"/>
      <c r="AG72" s="579"/>
      <c r="AH72" s="579"/>
      <c r="AI72" s="579"/>
      <c r="AJ72" s="579"/>
      <c r="AK72" s="579"/>
      <c r="AL72" s="579"/>
      <c r="AM72" s="579"/>
      <c r="AN72" s="579"/>
      <c r="AO72" s="579"/>
      <c r="AP72" s="579"/>
      <c r="AQ72" s="579"/>
      <c r="AR72" s="578"/>
      <c r="AS72" s="579"/>
      <c r="AT72" s="579"/>
      <c r="AU72" s="579"/>
      <c r="AV72" s="579"/>
      <c r="AW72" s="579"/>
      <c r="AX72" s="579"/>
      <c r="AY72" s="579"/>
      <c r="AZ72" s="579"/>
      <c r="BA72" s="579"/>
      <c r="BB72" s="579"/>
      <c r="BC72" s="579"/>
      <c r="BD72" s="579"/>
      <c r="BE72" s="579"/>
      <c r="BF72" s="579"/>
      <c r="BG72" s="579"/>
      <c r="BH72" s="579"/>
      <c r="BI72" s="579"/>
      <c r="BJ72" s="579"/>
      <c r="BK72" s="579"/>
      <c r="BL72" s="578"/>
      <c r="BM72" s="579"/>
      <c r="BN72" s="579"/>
      <c r="BO72" s="579"/>
      <c r="BP72" s="579"/>
      <c r="BQ72" s="579"/>
      <c r="BR72" s="579"/>
      <c r="BS72" s="579"/>
      <c r="BT72" s="579"/>
      <c r="BU72" s="579"/>
      <c r="BV72" s="579"/>
      <c r="BW72" s="579"/>
      <c r="BX72" s="579"/>
      <c r="BY72" s="579"/>
      <c r="BZ72" s="579"/>
      <c r="CA72" s="579"/>
      <c r="CB72" s="579"/>
      <c r="CC72" s="579"/>
      <c r="CD72" s="579"/>
    </row>
    <row r="73" spans="1:93" ht="15.75" hidden="1" customHeight="1" outlineLevel="2">
      <c r="A73" s="601">
        <f>ROW()</f>
        <v>73</v>
      </c>
      <c r="B73" s="580"/>
      <c r="D73" s="649"/>
      <c r="E73" s="649"/>
      <c r="F73" s="649"/>
      <c r="G73" s="649"/>
      <c r="H73" s="649"/>
      <c r="I73" s="649"/>
      <c r="J73" s="649"/>
      <c r="K73" s="649"/>
      <c r="L73" s="649"/>
      <c r="M73" s="649"/>
      <c r="N73" s="649"/>
      <c r="O73" s="649"/>
      <c r="P73" s="649"/>
      <c r="Q73" s="649"/>
      <c r="R73" s="649"/>
      <c r="S73" s="649"/>
      <c r="T73" s="649"/>
      <c r="U73" s="649"/>
      <c r="V73" s="649"/>
      <c r="W73" s="649"/>
      <c r="X73" s="649"/>
      <c r="Y73" s="649"/>
      <c r="Z73" s="649"/>
      <c r="AA73" s="649"/>
      <c r="AB73" s="649"/>
      <c r="AC73" s="649"/>
      <c r="AD73" s="649"/>
      <c r="AE73" s="649"/>
      <c r="AF73" s="649"/>
      <c r="AG73" s="649"/>
      <c r="AH73" s="649"/>
      <c r="AI73" s="649"/>
      <c r="AJ73" s="649"/>
      <c r="AK73" s="649"/>
      <c r="AL73" s="649"/>
      <c r="AM73" s="649"/>
      <c r="AN73" s="649"/>
      <c r="AO73" s="649"/>
      <c r="AP73" s="649"/>
      <c r="AQ73" s="649"/>
      <c r="AR73" s="649"/>
      <c r="AS73" s="649"/>
      <c r="AT73" s="649"/>
      <c r="AU73" s="649"/>
      <c r="AV73" s="649"/>
      <c r="AW73" s="649"/>
      <c r="AX73" s="649"/>
      <c r="AY73" s="649"/>
      <c r="AZ73" s="649"/>
      <c r="BA73" s="649"/>
      <c r="BB73" s="649"/>
      <c r="BC73" s="649"/>
      <c r="BD73" s="649"/>
      <c r="BE73" s="649"/>
      <c r="BF73" s="649"/>
      <c r="BG73" s="649"/>
      <c r="BH73" s="649"/>
      <c r="BI73" s="649"/>
      <c r="BJ73" s="649"/>
      <c r="BK73" s="649"/>
      <c r="BL73" s="578"/>
      <c r="BM73" s="578"/>
      <c r="BN73" s="578"/>
      <c r="BO73" s="578"/>
      <c r="BP73" s="578"/>
      <c r="BQ73" s="578"/>
      <c r="BR73" s="578"/>
      <c r="BS73" s="578"/>
      <c r="BT73" s="578"/>
      <c r="BU73" s="578"/>
      <c r="BV73" s="578"/>
      <c r="BW73" s="578"/>
      <c r="BX73" s="578"/>
      <c r="BY73" s="578"/>
      <c r="BZ73" s="578"/>
      <c r="CA73" s="578"/>
      <c r="CB73" s="578"/>
      <c r="CC73" s="578"/>
      <c r="CD73" s="578"/>
      <c r="CE73" s="578"/>
      <c r="CF73" s="578"/>
      <c r="CG73" s="578"/>
      <c r="CH73" s="578"/>
      <c r="CI73" s="578"/>
      <c r="CJ73" s="578"/>
      <c r="CK73" s="578"/>
      <c r="CL73" s="578"/>
      <c r="CM73" s="578"/>
      <c r="CN73" s="578"/>
      <c r="CO73" s="578"/>
    </row>
    <row r="74" spans="1:93" ht="15.75" hidden="1" customHeight="1" outlineLevel="2">
      <c r="A74" s="601">
        <f>ROW()</f>
        <v>74</v>
      </c>
      <c r="B74" s="580"/>
      <c r="D74" s="578"/>
      <c r="E74" s="578"/>
      <c r="F74" s="578"/>
      <c r="G74" s="578"/>
      <c r="H74" s="578"/>
      <c r="I74" s="578"/>
      <c r="J74" s="578"/>
      <c r="K74" s="578"/>
      <c r="L74" s="578"/>
      <c r="M74" s="578"/>
      <c r="N74" s="578"/>
      <c r="O74" s="578"/>
      <c r="P74" s="578"/>
      <c r="Q74" s="578"/>
      <c r="R74" s="578"/>
      <c r="S74" s="578"/>
      <c r="T74" s="578"/>
      <c r="U74" s="578"/>
      <c r="V74" s="578"/>
      <c r="W74" s="578"/>
      <c r="X74" s="578"/>
      <c r="Y74" s="578"/>
      <c r="Z74" s="578"/>
      <c r="AA74" s="578"/>
      <c r="AB74" s="578"/>
      <c r="AC74" s="578"/>
      <c r="AD74" s="578"/>
      <c r="AE74" s="578"/>
      <c r="AF74" s="578"/>
      <c r="AG74" s="578"/>
      <c r="AH74" s="578"/>
      <c r="AI74" s="578"/>
      <c r="AJ74" s="578"/>
      <c r="AK74" s="578"/>
      <c r="AL74" s="578"/>
      <c r="AM74" s="578"/>
      <c r="AN74" s="578"/>
      <c r="AO74" s="578"/>
      <c r="AP74" s="578"/>
      <c r="AQ74" s="578"/>
      <c r="AR74" s="578"/>
      <c r="AS74" s="578"/>
      <c r="AT74" s="578"/>
      <c r="AU74" s="578"/>
      <c r="AV74" s="578"/>
      <c r="AW74" s="578"/>
      <c r="AX74" s="578"/>
      <c r="AY74" s="578"/>
      <c r="AZ74" s="578"/>
      <c r="BA74" s="578"/>
      <c r="BB74" s="578"/>
      <c r="BC74" s="578"/>
      <c r="BD74" s="578"/>
      <c r="BE74" s="578"/>
      <c r="BF74" s="578"/>
      <c r="BG74" s="578"/>
      <c r="BH74" s="578"/>
      <c r="BI74" s="578"/>
      <c r="BJ74" s="578"/>
      <c r="BK74" s="578"/>
      <c r="BL74" s="578"/>
      <c r="BM74" s="578"/>
      <c r="BN74" s="578"/>
      <c r="BO74" s="578"/>
      <c r="BP74" s="578"/>
      <c r="BQ74" s="578"/>
      <c r="BR74" s="578"/>
      <c r="BS74" s="578"/>
      <c r="BT74" s="578"/>
      <c r="BU74" s="578"/>
      <c r="BV74" s="578"/>
      <c r="BW74" s="578"/>
      <c r="BX74" s="578"/>
      <c r="BY74" s="578"/>
      <c r="BZ74" s="578"/>
      <c r="CA74" s="578"/>
      <c r="CB74" s="578"/>
      <c r="CC74" s="578"/>
      <c r="CD74" s="578"/>
      <c r="CE74" s="578"/>
      <c r="CF74" s="578"/>
      <c r="CG74" s="578"/>
      <c r="CH74" s="578"/>
      <c r="CI74" s="578"/>
      <c r="CJ74" s="578"/>
      <c r="CK74" s="578"/>
      <c r="CL74" s="578"/>
      <c r="CM74" s="578"/>
      <c r="CN74" s="578"/>
      <c r="CO74" s="578"/>
    </row>
    <row r="75" spans="1:93" ht="15.75" hidden="1" customHeight="1" outlineLevel="2">
      <c r="A75" s="601">
        <f>ROW()</f>
        <v>75</v>
      </c>
      <c r="B75" s="580"/>
      <c r="D75" s="578"/>
      <c r="E75" s="578"/>
      <c r="F75" s="578"/>
      <c r="G75" s="578"/>
      <c r="H75" s="578"/>
      <c r="I75" s="578"/>
      <c r="J75" s="578"/>
      <c r="K75" s="578"/>
      <c r="L75" s="578"/>
      <c r="M75" s="578"/>
      <c r="N75" s="578"/>
      <c r="O75" s="578"/>
      <c r="P75" s="578"/>
      <c r="Q75" s="578"/>
      <c r="R75" s="578"/>
      <c r="S75" s="578"/>
      <c r="T75" s="578"/>
      <c r="U75" s="578"/>
      <c r="V75" s="578"/>
      <c r="W75" s="578"/>
      <c r="X75" s="578"/>
      <c r="Y75" s="578"/>
      <c r="Z75" s="578"/>
      <c r="AA75" s="578"/>
      <c r="AB75" s="578"/>
      <c r="AC75" s="578"/>
      <c r="AD75" s="578"/>
      <c r="AE75" s="578"/>
      <c r="AF75" s="578"/>
      <c r="AG75" s="578"/>
      <c r="AH75" s="578"/>
      <c r="AI75" s="578"/>
      <c r="AJ75" s="578"/>
      <c r="AK75" s="578"/>
      <c r="AL75" s="578"/>
      <c r="AM75" s="578"/>
      <c r="AN75" s="578"/>
      <c r="AO75" s="578"/>
      <c r="AP75" s="578"/>
      <c r="AQ75" s="578"/>
      <c r="AR75" s="578"/>
      <c r="AS75" s="578"/>
      <c r="AT75" s="578"/>
      <c r="AU75" s="578"/>
      <c r="AV75" s="578"/>
      <c r="AW75" s="578"/>
      <c r="AX75" s="578"/>
      <c r="AY75" s="578"/>
      <c r="AZ75" s="578"/>
      <c r="BA75" s="578"/>
      <c r="BB75" s="578"/>
      <c r="BC75" s="578"/>
      <c r="BD75" s="578"/>
      <c r="BE75" s="578"/>
      <c r="BF75" s="578"/>
      <c r="BG75" s="578"/>
      <c r="BH75" s="578"/>
      <c r="BI75" s="578"/>
      <c r="BJ75" s="578"/>
      <c r="BK75" s="578"/>
      <c r="BL75" s="578"/>
      <c r="BM75" s="578"/>
      <c r="BN75" s="578"/>
      <c r="BO75" s="578"/>
      <c r="BP75" s="578"/>
      <c r="BQ75" s="578"/>
      <c r="BR75" s="578"/>
      <c r="BS75" s="578"/>
      <c r="BT75" s="578"/>
      <c r="BU75" s="578"/>
      <c r="BV75" s="578"/>
      <c r="BW75" s="578"/>
      <c r="BX75" s="578"/>
      <c r="BY75" s="578"/>
      <c r="BZ75" s="578"/>
      <c r="CA75" s="578"/>
      <c r="CB75" s="578"/>
      <c r="CC75" s="578"/>
      <c r="CD75" s="578"/>
      <c r="CE75" s="578"/>
      <c r="CF75" s="578"/>
      <c r="CG75" s="578"/>
      <c r="CH75" s="578"/>
      <c r="CI75" s="578"/>
      <c r="CJ75" s="578"/>
      <c r="CK75" s="578"/>
      <c r="CL75" s="578"/>
      <c r="CM75" s="578"/>
      <c r="CN75" s="578"/>
      <c r="CO75" s="578"/>
    </row>
    <row r="76" spans="1:93" ht="15.75" hidden="1" customHeight="1" outlineLevel="2">
      <c r="A76" s="601">
        <f>ROW()</f>
        <v>76</v>
      </c>
      <c r="B76" s="580"/>
      <c r="D76" s="578"/>
      <c r="E76" s="578"/>
      <c r="F76" s="578"/>
      <c r="G76" s="578"/>
      <c r="H76" s="578"/>
      <c r="I76" s="578"/>
      <c r="J76" s="578"/>
      <c r="K76" s="578"/>
      <c r="L76" s="578"/>
      <c r="M76" s="578"/>
      <c r="N76" s="578"/>
      <c r="O76" s="578"/>
      <c r="P76" s="578"/>
      <c r="Q76" s="578"/>
      <c r="R76" s="578"/>
      <c r="S76" s="578"/>
      <c r="T76" s="578"/>
      <c r="U76" s="578"/>
      <c r="V76" s="578"/>
      <c r="W76" s="578"/>
      <c r="X76" s="578"/>
      <c r="Y76" s="578"/>
      <c r="Z76" s="578"/>
      <c r="AA76" s="578"/>
      <c r="AB76" s="578"/>
      <c r="AC76" s="578"/>
      <c r="AD76" s="578"/>
      <c r="AE76" s="578"/>
      <c r="AF76" s="578"/>
      <c r="AG76" s="578"/>
      <c r="AH76" s="578"/>
      <c r="AI76" s="578"/>
      <c r="AJ76" s="578"/>
      <c r="AK76" s="578"/>
      <c r="AL76" s="578"/>
      <c r="AM76" s="578"/>
      <c r="AN76" s="578"/>
      <c r="AO76" s="578"/>
      <c r="AP76" s="578"/>
      <c r="AQ76" s="578"/>
      <c r="AR76" s="578"/>
      <c r="AS76" s="578"/>
      <c r="AT76" s="578"/>
      <c r="AU76" s="578"/>
      <c r="AV76" s="578"/>
      <c r="AW76" s="578"/>
      <c r="AX76" s="578"/>
      <c r="AY76" s="578"/>
      <c r="AZ76" s="578"/>
      <c r="BA76" s="578"/>
      <c r="BB76" s="578"/>
      <c r="BC76" s="578"/>
      <c r="BD76" s="578"/>
      <c r="BE76" s="578"/>
      <c r="BF76" s="578"/>
      <c r="BG76" s="578"/>
      <c r="BH76" s="578"/>
      <c r="BI76" s="578"/>
      <c r="BJ76" s="578"/>
      <c r="BK76" s="578"/>
      <c r="BL76" s="578"/>
      <c r="BM76" s="578"/>
      <c r="BN76" s="578"/>
      <c r="BO76" s="578"/>
      <c r="BP76" s="578"/>
      <c r="BQ76" s="578"/>
      <c r="BR76" s="578"/>
      <c r="BS76" s="578"/>
      <c r="BT76" s="578"/>
      <c r="BU76" s="578"/>
      <c r="BV76" s="578"/>
      <c r="BW76" s="578"/>
      <c r="BX76" s="578"/>
      <c r="BY76" s="578"/>
      <c r="BZ76" s="578"/>
      <c r="CA76" s="578"/>
      <c r="CB76" s="578"/>
      <c r="CC76" s="578"/>
      <c r="CD76" s="578"/>
      <c r="CE76" s="578"/>
      <c r="CF76" s="578"/>
      <c r="CG76" s="578"/>
      <c r="CH76" s="578"/>
      <c r="CI76" s="578"/>
      <c r="CJ76" s="578"/>
      <c r="CK76" s="578"/>
      <c r="CL76" s="578"/>
      <c r="CM76" s="578"/>
      <c r="CN76" s="578"/>
      <c r="CO76" s="578"/>
    </row>
    <row r="77" spans="1:93" ht="15.75" hidden="1" customHeight="1" outlineLevel="2">
      <c r="A77" s="601">
        <f>ROW()</f>
        <v>77</v>
      </c>
      <c r="B77" s="580"/>
      <c r="D77" s="578"/>
      <c r="E77" s="578"/>
      <c r="F77" s="578"/>
      <c r="G77" s="578"/>
      <c r="H77" s="578"/>
      <c r="I77" s="578"/>
      <c r="J77" s="578"/>
      <c r="K77" s="578"/>
      <c r="L77" s="578"/>
      <c r="M77" s="578"/>
      <c r="N77" s="578"/>
      <c r="O77" s="578"/>
      <c r="P77" s="578"/>
      <c r="Q77" s="578"/>
      <c r="R77" s="578"/>
      <c r="S77" s="578"/>
      <c r="T77" s="578"/>
      <c r="U77" s="578"/>
      <c r="V77" s="578"/>
      <c r="W77" s="578"/>
      <c r="X77" s="578"/>
      <c r="Y77" s="578"/>
      <c r="Z77" s="578"/>
      <c r="AA77" s="578"/>
      <c r="AB77" s="578"/>
      <c r="AC77" s="578"/>
      <c r="AD77" s="578"/>
      <c r="AE77" s="578"/>
      <c r="AF77" s="578"/>
      <c r="AG77" s="578"/>
      <c r="AH77" s="578"/>
      <c r="AI77" s="578"/>
      <c r="AJ77" s="578"/>
      <c r="AK77" s="578"/>
      <c r="AL77" s="578"/>
      <c r="AM77" s="578"/>
      <c r="AN77" s="578"/>
      <c r="AO77" s="578"/>
      <c r="AP77" s="578"/>
      <c r="AQ77" s="578"/>
      <c r="AR77" s="578"/>
      <c r="AS77" s="578"/>
      <c r="AT77" s="578"/>
      <c r="AU77" s="578"/>
      <c r="AV77" s="578"/>
      <c r="AW77" s="578"/>
      <c r="AX77" s="578"/>
      <c r="AY77" s="578"/>
      <c r="AZ77" s="578"/>
      <c r="BA77" s="578"/>
      <c r="BB77" s="578"/>
      <c r="BC77" s="578"/>
      <c r="BD77" s="578"/>
      <c r="BE77" s="578"/>
      <c r="BF77" s="578"/>
      <c r="BG77" s="578"/>
      <c r="BH77" s="578"/>
      <c r="BI77" s="578"/>
      <c r="BJ77" s="578"/>
      <c r="BK77" s="578"/>
      <c r="BL77" s="578"/>
      <c r="BM77" s="578"/>
      <c r="BN77" s="578"/>
      <c r="BO77" s="578"/>
      <c r="BP77" s="578"/>
      <c r="BQ77" s="578"/>
      <c r="BR77" s="578"/>
      <c r="BS77" s="578"/>
      <c r="BT77" s="578"/>
      <c r="BU77" s="578"/>
      <c r="BV77" s="578"/>
      <c r="BW77" s="578"/>
      <c r="BX77" s="578"/>
      <c r="BY77" s="578"/>
      <c r="BZ77" s="578"/>
      <c r="CA77" s="578"/>
      <c r="CB77" s="578"/>
      <c r="CC77" s="578"/>
      <c r="CD77" s="578"/>
      <c r="CE77" s="578"/>
      <c r="CF77" s="578"/>
      <c r="CG77" s="578"/>
      <c r="CH77" s="578"/>
      <c r="CI77" s="578"/>
      <c r="CJ77" s="578"/>
      <c r="CK77" s="578"/>
      <c r="CL77" s="578"/>
      <c r="CM77" s="578"/>
      <c r="CN77" s="578"/>
      <c r="CO77" s="578"/>
    </row>
    <row r="78" spans="1:93" ht="15.75" hidden="1" customHeight="1" outlineLevel="2">
      <c r="A78" s="601">
        <f>ROW()</f>
        <v>78</v>
      </c>
      <c r="B78" s="580"/>
      <c r="D78" s="649"/>
      <c r="E78" s="649"/>
      <c r="F78" s="649"/>
      <c r="G78" s="649"/>
      <c r="H78" s="649"/>
      <c r="I78" s="649"/>
      <c r="J78" s="649"/>
      <c r="K78" s="649"/>
      <c r="L78" s="649"/>
      <c r="M78" s="649"/>
      <c r="N78" s="649"/>
      <c r="O78" s="649"/>
      <c r="P78" s="649"/>
      <c r="Q78" s="649"/>
      <c r="R78" s="649"/>
      <c r="S78" s="649"/>
      <c r="T78" s="649"/>
      <c r="U78" s="649"/>
      <c r="V78" s="649"/>
      <c r="W78" s="649"/>
      <c r="X78" s="649"/>
      <c r="Y78" s="649"/>
      <c r="Z78" s="649"/>
      <c r="AA78" s="649"/>
      <c r="AB78" s="649"/>
      <c r="AC78" s="649"/>
      <c r="AD78" s="649"/>
      <c r="AE78" s="649"/>
      <c r="AF78" s="649"/>
      <c r="AG78" s="649"/>
      <c r="AH78" s="649"/>
      <c r="AI78" s="649"/>
      <c r="AJ78" s="649"/>
      <c r="AK78" s="649"/>
      <c r="AL78" s="649"/>
      <c r="AM78" s="649"/>
      <c r="AN78" s="649"/>
      <c r="AO78" s="649"/>
      <c r="AP78" s="649"/>
      <c r="AQ78" s="649"/>
      <c r="AR78" s="649"/>
      <c r="AS78" s="649"/>
      <c r="AT78" s="649"/>
      <c r="AU78" s="649"/>
      <c r="AV78" s="649"/>
      <c r="AW78" s="649"/>
      <c r="AX78" s="649"/>
      <c r="AY78" s="649"/>
      <c r="AZ78" s="649"/>
      <c r="BA78" s="649"/>
      <c r="BB78" s="649"/>
      <c r="BC78" s="649"/>
      <c r="BD78" s="649"/>
      <c r="BE78" s="649"/>
      <c r="BF78" s="649"/>
      <c r="BG78" s="649"/>
      <c r="BH78" s="649"/>
      <c r="BI78" s="649"/>
      <c r="BJ78" s="649"/>
      <c r="BK78" s="649"/>
      <c r="BL78" s="578"/>
      <c r="BM78" s="578"/>
      <c r="BN78" s="578"/>
      <c r="BO78" s="578"/>
      <c r="BP78" s="578"/>
      <c r="BQ78" s="578"/>
      <c r="BR78" s="578"/>
      <c r="BS78" s="578"/>
      <c r="BT78" s="578"/>
      <c r="BU78" s="578"/>
      <c r="BV78" s="578"/>
      <c r="BW78" s="578"/>
      <c r="BX78" s="578"/>
      <c r="BY78" s="578"/>
      <c r="BZ78" s="578"/>
      <c r="CA78" s="578"/>
      <c r="CB78" s="578"/>
      <c r="CC78" s="578"/>
      <c r="CD78" s="578"/>
      <c r="CE78" s="578"/>
      <c r="CF78" s="578"/>
      <c r="CG78" s="578"/>
      <c r="CH78" s="578"/>
      <c r="CI78" s="578"/>
      <c r="CJ78" s="578"/>
      <c r="CK78" s="578"/>
      <c r="CL78" s="578"/>
      <c r="CM78" s="578"/>
      <c r="CN78" s="578"/>
      <c r="CO78" s="578"/>
    </row>
    <row r="79" spans="1:93" ht="15.75" hidden="1" customHeight="1" outlineLevel="2">
      <c r="A79" s="601">
        <f>ROW()</f>
        <v>79</v>
      </c>
      <c r="B79" s="580"/>
      <c r="D79" s="649"/>
      <c r="E79" s="649"/>
      <c r="F79" s="649"/>
      <c r="G79" s="649"/>
      <c r="H79" s="649"/>
      <c r="I79" s="649"/>
      <c r="J79" s="649"/>
      <c r="K79" s="649"/>
      <c r="L79" s="649"/>
      <c r="M79" s="649"/>
      <c r="N79" s="649"/>
      <c r="O79" s="649"/>
      <c r="P79" s="649"/>
      <c r="Q79" s="649"/>
      <c r="R79" s="649"/>
      <c r="S79" s="649"/>
      <c r="T79" s="649"/>
      <c r="U79" s="649"/>
      <c r="V79" s="649"/>
      <c r="W79" s="649"/>
      <c r="X79" s="649"/>
      <c r="Y79" s="649"/>
      <c r="Z79" s="649"/>
      <c r="AA79" s="649"/>
      <c r="AB79" s="649"/>
      <c r="AC79" s="649"/>
      <c r="AD79" s="649"/>
      <c r="AE79" s="649"/>
      <c r="AF79" s="649"/>
      <c r="AG79" s="649"/>
      <c r="AH79" s="649"/>
      <c r="AI79" s="649"/>
      <c r="AJ79" s="649"/>
      <c r="AK79" s="649"/>
      <c r="AL79" s="649"/>
      <c r="AM79" s="649"/>
      <c r="AN79" s="649"/>
      <c r="AO79" s="649"/>
      <c r="AP79" s="649"/>
      <c r="AQ79" s="649"/>
      <c r="AR79" s="649"/>
      <c r="AS79" s="649"/>
      <c r="AT79" s="649"/>
      <c r="AU79" s="649"/>
      <c r="AV79" s="649"/>
      <c r="AW79" s="649"/>
      <c r="AX79" s="649"/>
      <c r="AY79" s="649"/>
      <c r="AZ79" s="649"/>
      <c r="BA79" s="649"/>
      <c r="BB79" s="649"/>
      <c r="BC79" s="649"/>
      <c r="BD79" s="649"/>
      <c r="BE79" s="649"/>
      <c r="BF79" s="649"/>
      <c r="BG79" s="649"/>
      <c r="BH79" s="649"/>
      <c r="BI79" s="649"/>
      <c r="BJ79" s="649"/>
      <c r="BK79" s="649"/>
      <c r="BL79" s="578"/>
      <c r="BM79" s="578"/>
      <c r="BN79" s="578"/>
      <c r="BO79" s="578"/>
      <c r="BP79" s="578"/>
      <c r="BQ79" s="578"/>
      <c r="BR79" s="578"/>
      <c r="BS79" s="578"/>
      <c r="BT79" s="578"/>
      <c r="BU79" s="578"/>
      <c r="BV79" s="578"/>
      <c r="BW79" s="578"/>
      <c r="BX79" s="578"/>
      <c r="BY79" s="578"/>
      <c r="BZ79" s="578"/>
      <c r="CA79" s="578"/>
      <c r="CB79" s="578"/>
      <c r="CC79" s="578"/>
      <c r="CD79" s="578"/>
      <c r="CE79" s="578"/>
      <c r="CF79" s="578"/>
      <c r="CG79" s="578"/>
      <c r="CH79" s="578"/>
      <c r="CI79" s="578"/>
      <c r="CJ79" s="578"/>
      <c r="CK79" s="578"/>
      <c r="CL79" s="578"/>
      <c r="CM79" s="578"/>
      <c r="CN79" s="578"/>
      <c r="CO79" s="578"/>
    </row>
    <row r="80" spans="1:93" ht="15.75" hidden="1" customHeight="1" outlineLevel="2">
      <c r="A80" s="601">
        <f>ROW()</f>
        <v>80</v>
      </c>
      <c r="B80" s="580"/>
      <c r="D80" s="578"/>
      <c r="E80" s="578"/>
      <c r="F80" s="578"/>
      <c r="G80" s="578"/>
      <c r="H80" s="578"/>
      <c r="I80" s="578"/>
      <c r="J80" s="578"/>
      <c r="K80" s="578"/>
      <c r="L80" s="578"/>
      <c r="M80" s="578"/>
      <c r="N80" s="578"/>
      <c r="O80" s="578"/>
      <c r="P80" s="578"/>
      <c r="Q80" s="578"/>
      <c r="R80" s="578"/>
      <c r="S80" s="578"/>
      <c r="T80" s="578"/>
      <c r="U80" s="578"/>
      <c r="V80" s="578"/>
      <c r="W80" s="578"/>
      <c r="X80" s="578"/>
      <c r="Y80" s="578"/>
      <c r="Z80" s="578"/>
      <c r="AA80" s="578"/>
      <c r="AB80" s="578"/>
      <c r="AC80" s="578"/>
      <c r="AD80" s="578"/>
      <c r="AE80" s="578"/>
      <c r="AF80" s="578"/>
      <c r="AG80" s="578"/>
      <c r="AH80" s="578"/>
      <c r="AI80" s="578"/>
      <c r="AJ80" s="578"/>
      <c r="AK80" s="578"/>
      <c r="AL80" s="578"/>
      <c r="AM80" s="578"/>
      <c r="AN80" s="578"/>
      <c r="AO80" s="578"/>
      <c r="AP80" s="578"/>
      <c r="AQ80" s="578"/>
      <c r="AR80" s="578"/>
      <c r="AS80" s="578"/>
      <c r="AT80" s="578"/>
      <c r="AU80" s="578"/>
      <c r="AV80" s="578"/>
      <c r="AW80" s="578"/>
      <c r="AX80" s="578"/>
      <c r="AY80" s="578"/>
      <c r="AZ80" s="578"/>
      <c r="BA80" s="578"/>
      <c r="BB80" s="578"/>
      <c r="BC80" s="578"/>
      <c r="BD80" s="578"/>
      <c r="BE80" s="578"/>
      <c r="BF80" s="578"/>
      <c r="BG80" s="578"/>
      <c r="BH80" s="578"/>
      <c r="BI80" s="578"/>
      <c r="BJ80" s="578"/>
      <c r="BK80" s="578"/>
      <c r="BL80" s="578"/>
      <c r="BM80" s="578"/>
      <c r="BN80" s="578"/>
      <c r="BO80" s="578"/>
      <c r="BP80" s="578"/>
      <c r="BQ80" s="578"/>
      <c r="BR80" s="578"/>
      <c r="BS80" s="578"/>
      <c r="BT80" s="578"/>
      <c r="BU80" s="578"/>
      <c r="BV80" s="578"/>
      <c r="BW80" s="578"/>
      <c r="BX80" s="578"/>
      <c r="BY80" s="578"/>
      <c r="BZ80" s="578"/>
      <c r="CA80" s="578"/>
      <c r="CB80" s="578"/>
      <c r="CC80" s="578"/>
      <c r="CD80" s="578"/>
      <c r="CE80" s="578"/>
      <c r="CF80" s="578"/>
      <c r="CG80" s="578"/>
      <c r="CH80" s="578"/>
      <c r="CI80" s="578"/>
      <c r="CJ80" s="578"/>
      <c r="CK80" s="578"/>
      <c r="CL80" s="578"/>
      <c r="CM80" s="578"/>
      <c r="CN80" s="578"/>
      <c r="CO80" s="578"/>
    </row>
    <row r="81" spans="1:93" ht="15.75" customHeight="1">
      <c r="A81" s="601">
        <f>ROW()</f>
        <v>81</v>
      </c>
      <c r="B81" s="124" t="s">
        <v>0</v>
      </c>
      <c r="C81" s="124"/>
      <c r="D81" s="648">
        <v>77.347749366526102</v>
      </c>
      <c r="E81" s="648">
        <v>80.366234709165084</v>
      </c>
      <c r="F81" s="648">
        <v>84.542889891304341</v>
      </c>
      <c r="G81" s="648">
        <v>83.312602576086931</v>
      </c>
      <c r="H81" s="648">
        <v>81.958897677777756</v>
      </c>
      <c r="I81" s="648">
        <v>84.427359538461545</v>
      </c>
      <c r="J81" s="648">
        <v>84.614346152173908</v>
      </c>
      <c r="K81" s="648">
        <v>80.824008858695649</v>
      </c>
      <c r="L81" s="648">
        <v>79.223864855555576</v>
      </c>
      <c r="M81" s="648">
        <v>81.342969263736265</v>
      </c>
      <c r="N81" s="648">
        <v>84.331261347826072</v>
      </c>
      <c r="O81" s="648">
        <v>83.734328326086938</v>
      </c>
      <c r="P81" s="648">
        <v>84.048474877777778</v>
      </c>
      <c r="Q81" s="648">
        <v>83.257347076923068</v>
      </c>
      <c r="R81" s="648">
        <v>82.61949991522286</v>
      </c>
      <c r="S81" s="648">
        <v>83.150457152173914</v>
      </c>
      <c r="T81" s="648">
        <v>80.567202835164835</v>
      </c>
      <c r="U81" s="648">
        <v>86.779636373626374</v>
      </c>
      <c r="V81" s="648">
        <v>86.956812880434768</v>
      </c>
      <c r="W81" s="648">
        <v>90.031743217391309</v>
      </c>
      <c r="X81" s="648">
        <v>94.137107111111106</v>
      </c>
      <c r="Y81" s="648">
        <v>95.80772648351649</v>
      </c>
      <c r="Z81" s="648">
        <v>96.641800760869558</v>
      </c>
      <c r="AA81" s="648">
        <v>96.476119239130426</v>
      </c>
      <c r="AB81" s="648">
        <v>100.50157777777777</v>
      </c>
      <c r="AC81" s="648">
        <v>98.476978021978042</v>
      </c>
      <c r="AD81" s="648">
        <v>102.78979347826086</v>
      </c>
      <c r="AE81" s="648">
        <v>103.04479347826086</v>
      </c>
      <c r="AF81" s="648">
        <v>97.322933333333324</v>
      </c>
      <c r="AG81" s="648">
        <v>96.427967032967047</v>
      </c>
      <c r="AH81" s="648">
        <v>97.288760869565209</v>
      </c>
      <c r="AI81" s="648">
        <v>93.665228260869554</v>
      </c>
      <c r="AJ81" s="648">
        <v>93.227274725274725</v>
      </c>
      <c r="AK81" s="648">
        <v>88.008769230769218</v>
      </c>
      <c r="AL81" s="648">
        <v>81.662684782608707</v>
      </c>
      <c r="AM81" s="648">
        <v>85.502728260869574</v>
      </c>
      <c r="AN81" s="648">
        <v>85.265833333333333</v>
      </c>
      <c r="AO81" s="648">
        <v>87.784120879120877</v>
      </c>
      <c r="AP81" s="648">
        <v>87.27666304347828</v>
      </c>
      <c r="AQ81" s="648">
        <v>85.133576739130433</v>
      </c>
      <c r="AR81" s="648">
        <v>90.390711699999997</v>
      </c>
      <c r="AS81" s="648">
        <v>90.68495521648353</v>
      </c>
      <c r="AT81" s="648">
        <v>90.972083004347837</v>
      </c>
      <c r="AU81" s="648">
        <v>90.630817786956541</v>
      </c>
      <c r="AV81" s="648">
        <v>89.24835666666668</v>
      </c>
      <c r="AW81" s="648">
        <v>89.554577472527484</v>
      </c>
      <c r="AX81" s="648">
        <v>89.723144782608713</v>
      </c>
      <c r="AY81" s="648">
        <v>89.375814347826093</v>
      </c>
      <c r="AZ81" s="648">
        <v>89.171942967032976</v>
      </c>
      <c r="BA81" s="648">
        <v>89.496815494505512</v>
      </c>
      <c r="BB81" s="648">
        <v>89.638611739130454</v>
      </c>
      <c r="BC81" s="648">
        <v>89.26519434782611</v>
      </c>
      <c r="BD81" s="648">
        <v>89.498063333333349</v>
      </c>
      <c r="BE81" s="648">
        <v>89.836173516483541</v>
      </c>
      <c r="BF81" s="648">
        <v>89.946143043478273</v>
      </c>
      <c r="BG81" s="648">
        <v>89.561534347826097</v>
      </c>
      <c r="BH81" s="648">
        <v>89.511251333333348</v>
      </c>
      <c r="BI81" s="648">
        <v>89.861072857142872</v>
      </c>
      <c r="BJ81" s="648">
        <v>89.973985286956534</v>
      </c>
      <c r="BK81" s="648">
        <v>89.577849547826105</v>
      </c>
      <c r="BL81" s="648">
        <v>75.37</v>
      </c>
      <c r="BM81" s="648">
        <v>71.27000000000001</v>
      </c>
      <c r="BN81" s="648">
        <v>69.14</v>
      </c>
      <c r="BO81" s="648">
        <v>68.800000000000011</v>
      </c>
      <c r="BP81" s="648">
        <v>76.419999999999987</v>
      </c>
      <c r="BQ81" s="648">
        <v>76.78</v>
      </c>
      <c r="BR81" s="648">
        <v>78.110000000000014</v>
      </c>
      <c r="BS81" s="648">
        <v>75.110000000000014</v>
      </c>
      <c r="BT81" s="648">
        <v>75.110000000000014</v>
      </c>
      <c r="BU81" s="648">
        <v>75.110000000000014</v>
      </c>
      <c r="BV81" s="648">
        <v>74.010000000000019</v>
      </c>
      <c r="BW81" s="648">
        <v>75.510000000000019</v>
      </c>
      <c r="BX81" s="648">
        <v>76.91</v>
      </c>
      <c r="BY81" s="648">
        <v>76.91</v>
      </c>
      <c r="BZ81" s="648">
        <v>76.91</v>
      </c>
      <c r="CA81" s="648">
        <v>76.91</v>
      </c>
      <c r="CB81" s="648">
        <v>76.91</v>
      </c>
      <c r="CC81" s="648">
        <v>76.91</v>
      </c>
      <c r="CD81" s="648">
        <v>76.91</v>
      </c>
      <c r="CE81" s="648">
        <v>76.91</v>
      </c>
      <c r="CF81" s="648">
        <v>90.710280578635476</v>
      </c>
      <c r="CG81" s="648">
        <v>90.710280578635476</v>
      </c>
      <c r="CH81" s="648">
        <v>90.710280578635476</v>
      </c>
      <c r="CI81" s="648">
        <v>90.710280578635476</v>
      </c>
      <c r="CJ81" s="648">
        <v>90.710280578635476</v>
      </c>
      <c r="CK81" s="668">
        <v>95.488379155735316</v>
      </c>
      <c r="CL81" s="668">
        <v>95.488379155735316</v>
      </c>
      <c r="CM81" s="668">
        <v>95.488379155735316</v>
      </c>
      <c r="CN81" s="668">
        <v>95.488379155735316</v>
      </c>
      <c r="CO81" s="668">
        <v>95.488379155735316</v>
      </c>
    </row>
    <row r="82" spans="1:93" ht="15">
      <c r="A82" s="601">
        <f>ROW()</f>
        <v>82</v>
      </c>
      <c r="B82" s="574" t="s">
        <v>57</v>
      </c>
      <c r="C82" s="574"/>
      <c r="D82" s="574"/>
      <c r="E82" s="574"/>
      <c r="F82" s="574"/>
      <c r="G82" s="574"/>
      <c r="H82" s="574"/>
      <c r="I82" s="574"/>
      <c r="J82" s="574"/>
      <c r="K82" s="574"/>
      <c r="L82" s="574"/>
      <c r="M82" s="574"/>
      <c r="N82" s="574"/>
      <c r="O82" s="574"/>
      <c r="P82" s="574"/>
      <c r="Q82" s="574"/>
      <c r="R82" s="574"/>
      <c r="S82" s="574"/>
      <c r="T82" s="574"/>
      <c r="U82" s="574"/>
      <c r="V82" s="574"/>
      <c r="W82" s="574"/>
      <c r="X82" s="574"/>
      <c r="Y82" s="574"/>
      <c r="Z82" s="574"/>
      <c r="AA82" s="574"/>
      <c r="AB82" s="574"/>
      <c r="AC82" s="574"/>
      <c r="AD82" s="574"/>
      <c r="AE82" s="574"/>
      <c r="AF82" s="574"/>
      <c r="AG82" s="574"/>
      <c r="AH82" s="574"/>
      <c r="AI82" s="574"/>
      <c r="AJ82" s="574"/>
      <c r="AK82" s="574"/>
      <c r="AL82" s="574"/>
      <c r="AM82" s="574"/>
      <c r="AN82" s="574"/>
      <c r="AO82" s="574"/>
      <c r="AP82" s="574"/>
      <c r="AQ82" s="574"/>
      <c r="AR82" s="574"/>
      <c r="AS82" s="574"/>
      <c r="AT82" s="574"/>
      <c r="AU82" s="574"/>
      <c r="AV82" s="574"/>
      <c r="AW82" s="574"/>
      <c r="AX82" s="574"/>
      <c r="AY82" s="574"/>
      <c r="AZ82" s="574"/>
      <c r="BA82" s="574"/>
      <c r="BB82" s="574"/>
      <c r="BC82" s="574"/>
      <c r="BD82" s="574"/>
      <c r="BE82" s="574"/>
      <c r="BF82" s="574"/>
      <c r="BG82" s="574"/>
      <c r="BH82" s="574"/>
      <c r="BI82" s="574"/>
      <c r="BJ82" s="574"/>
      <c r="BK82" s="574"/>
      <c r="BL82" s="574"/>
      <c r="BM82" s="574"/>
      <c r="BN82" s="574"/>
      <c r="BO82" s="574"/>
      <c r="BP82" s="574"/>
      <c r="BQ82" s="574"/>
      <c r="BR82" s="574"/>
      <c r="BS82" s="574"/>
      <c r="BT82" s="574"/>
      <c r="BU82" s="574"/>
      <c r="BV82" s="574"/>
      <c r="BW82" s="574"/>
      <c r="BX82" s="574"/>
      <c r="BY82" s="574"/>
      <c r="BZ82" s="574"/>
      <c r="CA82" s="574"/>
      <c r="CB82" s="574"/>
      <c r="CC82" s="574"/>
      <c r="CD82" s="574"/>
      <c r="CE82" s="574"/>
      <c r="CF82" s="574"/>
      <c r="CG82" s="574"/>
      <c r="CH82" s="574"/>
      <c r="CI82" s="574"/>
      <c r="CJ82" s="574"/>
      <c r="CK82" s="574"/>
      <c r="CL82" s="574"/>
      <c r="CM82" s="574"/>
      <c r="CN82" s="574"/>
      <c r="CO82" s="574"/>
    </row>
    <row r="83" spans="1:93" ht="15" collapsed="1">
      <c r="A83" s="601">
        <f>ROW()</f>
        <v>83</v>
      </c>
      <c r="B83" s="577" t="s">
        <v>257</v>
      </c>
      <c r="D83" s="578"/>
      <c r="E83" s="579"/>
      <c r="F83" s="579"/>
      <c r="G83" s="579"/>
      <c r="H83" s="579"/>
      <c r="I83" s="579"/>
      <c r="J83" s="579"/>
      <c r="K83" s="579"/>
      <c r="L83" s="579"/>
      <c r="M83" s="579"/>
      <c r="N83" s="579"/>
      <c r="O83" s="579"/>
      <c r="P83" s="579"/>
      <c r="Q83" s="579"/>
      <c r="R83" s="579"/>
      <c r="S83" s="579"/>
      <c r="T83" s="579"/>
      <c r="U83" s="579"/>
      <c r="V83" s="579"/>
      <c r="W83" s="579"/>
      <c r="X83" s="579"/>
      <c r="Y83" s="579"/>
      <c r="Z83" s="579"/>
      <c r="AA83" s="579"/>
      <c r="AC83" s="579"/>
      <c r="AD83" s="579"/>
      <c r="AE83" s="579"/>
      <c r="AF83" s="579"/>
      <c r="AG83" s="579"/>
      <c r="AH83" s="579"/>
      <c r="AI83" s="579"/>
      <c r="AJ83" s="579"/>
      <c r="AK83" s="579"/>
      <c r="AL83" s="579"/>
      <c r="AM83" s="579"/>
      <c r="AN83" s="579"/>
      <c r="AO83" s="579"/>
      <c r="AP83" s="579"/>
      <c r="AQ83" s="579"/>
      <c r="AR83" s="578"/>
      <c r="AS83" s="579"/>
      <c r="AT83" s="579"/>
      <c r="AU83" s="579"/>
      <c r="AV83" s="579"/>
      <c r="AW83" s="579"/>
      <c r="AX83" s="579"/>
      <c r="AY83" s="579"/>
      <c r="AZ83" s="579"/>
      <c r="BA83" s="579"/>
      <c r="BB83" s="579"/>
      <c r="BC83" s="579"/>
      <c r="BD83" s="579"/>
      <c r="BE83" s="579"/>
      <c r="BF83" s="579"/>
      <c r="BG83" s="579"/>
      <c r="BH83" s="579"/>
      <c r="BI83" s="579"/>
      <c r="BJ83" s="579"/>
      <c r="BK83" s="579"/>
      <c r="BL83" s="578"/>
      <c r="BM83" s="579"/>
      <c r="BN83" s="579"/>
      <c r="BO83" s="579"/>
      <c r="BP83" s="579"/>
      <c r="BQ83" s="579"/>
      <c r="BR83" s="579"/>
      <c r="BS83" s="579"/>
      <c r="BT83" s="579"/>
      <c r="BU83" s="579"/>
      <c r="BV83" s="579"/>
      <c r="BW83" s="579"/>
      <c r="BX83" s="579"/>
      <c r="BY83" s="579"/>
      <c r="BZ83" s="579"/>
      <c r="CA83" s="579"/>
      <c r="CB83" s="579"/>
      <c r="CC83" s="579"/>
      <c r="CD83" s="579"/>
      <c r="CF83" s="469"/>
    </row>
    <row r="84" spans="1:93" ht="15.75" hidden="1" customHeight="1" outlineLevel="1">
      <c r="A84" s="601">
        <f>ROW()</f>
        <v>84</v>
      </c>
      <c r="B84" s="580"/>
      <c r="D84" s="581"/>
      <c r="E84" s="650"/>
      <c r="F84" s="650"/>
      <c r="G84" s="650"/>
      <c r="H84" s="650"/>
      <c r="I84" s="650"/>
      <c r="J84" s="650"/>
      <c r="K84" s="650"/>
      <c r="L84" s="650"/>
      <c r="M84" s="650"/>
      <c r="N84" s="650"/>
      <c r="O84" s="650"/>
      <c r="P84" s="650"/>
      <c r="Q84" s="650"/>
      <c r="R84" s="650"/>
      <c r="S84" s="650"/>
      <c r="T84" s="650"/>
      <c r="U84" s="650"/>
      <c r="V84" s="650"/>
      <c r="W84" s="650"/>
      <c r="X84" s="650"/>
      <c r="Y84" s="650"/>
      <c r="Z84" s="650"/>
      <c r="AA84" s="650"/>
      <c r="AB84" s="650"/>
      <c r="AC84" s="650"/>
      <c r="AD84" s="650"/>
      <c r="AE84" s="650"/>
      <c r="AF84" s="650"/>
      <c r="AG84" s="650"/>
      <c r="AH84" s="650"/>
      <c r="AI84" s="650"/>
      <c r="AJ84" s="650"/>
      <c r="AK84" s="650"/>
      <c r="AL84" s="650"/>
      <c r="AM84" s="650"/>
      <c r="AN84" s="650"/>
      <c r="AO84" s="650"/>
      <c r="AP84" s="650"/>
      <c r="AQ84" s="650"/>
      <c r="AR84" s="581"/>
      <c r="AS84" s="650"/>
      <c r="AT84" s="650"/>
      <c r="AU84" s="650"/>
      <c r="AV84" s="650"/>
      <c r="AW84" s="650"/>
      <c r="AX84" s="650"/>
      <c r="AY84" s="650"/>
      <c r="AZ84" s="650"/>
      <c r="BA84" s="650"/>
      <c r="BB84" s="650"/>
      <c r="BC84" s="650"/>
      <c r="BD84" s="650"/>
      <c r="BE84" s="650"/>
      <c r="BF84" s="650"/>
      <c r="BG84" s="650"/>
      <c r="BH84" s="650"/>
      <c r="BI84" s="650"/>
      <c r="BJ84" s="650"/>
      <c r="BK84" s="650"/>
      <c r="BL84" s="581"/>
      <c r="BM84" s="650"/>
      <c r="BN84" s="650"/>
      <c r="BO84" s="650"/>
      <c r="BP84" s="650"/>
      <c r="BQ84" s="650"/>
      <c r="BR84" s="650"/>
      <c r="BS84" s="650"/>
      <c r="BT84" s="650"/>
      <c r="BU84" s="650"/>
      <c r="BV84" s="650"/>
      <c r="BW84" s="650"/>
      <c r="BX84" s="650"/>
      <c r="BY84" s="650"/>
      <c r="BZ84" s="650"/>
      <c r="CA84" s="650"/>
      <c r="CB84" s="650"/>
      <c r="CC84" s="650"/>
      <c r="CD84" s="650"/>
      <c r="CE84" s="650"/>
      <c r="CF84" s="581"/>
      <c r="CG84" s="650"/>
      <c r="CH84" s="650"/>
      <c r="CI84" s="650"/>
      <c r="CJ84" s="650"/>
      <c r="CK84" s="581"/>
      <c r="CL84" s="650"/>
      <c r="CM84" s="650"/>
      <c r="CN84" s="650"/>
      <c r="CO84" s="650"/>
    </row>
    <row r="85" spans="1:93" ht="15.75" hidden="1" customHeight="1" outlineLevel="1">
      <c r="A85" s="601">
        <f>ROW()</f>
        <v>85</v>
      </c>
      <c r="B85" s="580"/>
      <c r="D85" s="581"/>
      <c r="E85" s="650"/>
      <c r="F85" s="650"/>
      <c r="G85" s="650"/>
      <c r="H85" s="650"/>
      <c r="I85" s="650"/>
      <c r="J85" s="650"/>
      <c r="K85" s="650"/>
      <c r="L85" s="650"/>
      <c r="M85" s="650"/>
      <c r="N85" s="650"/>
      <c r="O85" s="650"/>
      <c r="P85" s="650"/>
      <c r="Q85" s="650"/>
      <c r="R85" s="650"/>
      <c r="S85" s="650"/>
      <c r="T85" s="650"/>
      <c r="U85" s="650"/>
      <c r="V85" s="650"/>
      <c r="W85" s="650"/>
      <c r="X85" s="650"/>
      <c r="Y85" s="650"/>
      <c r="Z85" s="650"/>
      <c r="AA85" s="650"/>
      <c r="AB85" s="650"/>
      <c r="AC85" s="650"/>
      <c r="AD85" s="650"/>
      <c r="AE85" s="650"/>
      <c r="AF85" s="650"/>
      <c r="AG85" s="650"/>
      <c r="AH85" s="650"/>
      <c r="AI85" s="650"/>
      <c r="AJ85" s="650"/>
      <c r="AK85" s="650"/>
      <c r="AL85" s="650"/>
      <c r="AM85" s="650"/>
      <c r="AN85" s="650"/>
      <c r="AO85" s="650"/>
      <c r="AP85" s="650"/>
      <c r="AQ85" s="650"/>
      <c r="AR85" s="581"/>
      <c r="AS85" s="650"/>
      <c r="AT85" s="650"/>
      <c r="AU85" s="650"/>
      <c r="AV85" s="650"/>
      <c r="AW85" s="650"/>
      <c r="AX85" s="650"/>
      <c r="AY85" s="650"/>
      <c r="AZ85" s="650"/>
      <c r="BA85" s="650"/>
      <c r="BB85" s="650"/>
      <c r="BC85" s="650"/>
      <c r="BD85" s="650"/>
      <c r="BE85" s="650"/>
      <c r="BF85" s="650"/>
      <c r="BG85" s="650"/>
      <c r="BH85" s="650"/>
      <c r="BI85" s="650"/>
      <c r="BJ85" s="650"/>
      <c r="BK85" s="650"/>
      <c r="BL85" s="581"/>
      <c r="BM85" s="650"/>
      <c r="BN85" s="650"/>
      <c r="BO85" s="650"/>
      <c r="BP85" s="650"/>
      <c r="BQ85" s="650"/>
      <c r="BR85" s="650"/>
      <c r="BS85" s="650"/>
      <c r="BT85" s="650"/>
      <c r="BU85" s="650"/>
      <c r="BV85" s="650"/>
      <c r="BW85" s="650"/>
      <c r="BX85" s="650"/>
      <c r="BY85" s="650"/>
      <c r="BZ85" s="650"/>
      <c r="CA85" s="650"/>
      <c r="CB85" s="650"/>
      <c r="CC85" s="650"/>
      <c r="CD85" s="650"/>
      <c r="CE85" s="650"/>
      <c r="CF85" s="581"/>
      <c r="CG85" s="650"/>
      <c r="CH85" s="650"/>
      <c r="CI85" s="650"/>
      <c r="CJ85" s="650"/>
      <c r="CK85" s="581"/>
      <c r="CL85" s="650"/>
      <c r="CM85" s="650"/>
      <c r="CN85" s="650"/>
      <c r="CO85" s="650"/>
    </row>
    <row r="86" spans="1:93" ht="15.75" hidden="1" customHeight="1" outlineLevel="1">
      <c r="A86" s="601">
        <f>ROW()</f>
        <v>86</v>
      </c>
      <c r="B86" s="580"/>
      <c r="D86" s="581"/>
      <c r="E86" s="650"/>
      <c r="F86" s="650"/>
      <c r="G86" s="650"/>
      <c r="H86" s="650"/>
      <c r="I86" s="650"/>
      <c r="J86" s="650"/>
      <c r="K86" s="650"/>
      <c r="L86" s="650"/>
      <c r="M86" s="650"/>
      <c r="N86" s="650"/>
      <c r="O86" s="650"/>
      <c r="P86" s="650"/>
      <c r="Q86" s="650"/>
      <c r="R86" s="650"/>
      <c r="S86" s="650"/>
      <c r="T86" s="650"/>
      <c r="U86" s="650"/>
      <c r="V86" s="650"/>
      <c r="W86" s="650"/>
      <c r="X86" s="650"/>
      <c r="Y86" s="650"/>
      <c r="Z86" s="650"/>
      <c r="AA86" s="650"/>
      <c r="AB86" s="650"/>
      <c r="AC86" s="650"/>
      <c r="AD86" s="650"/>
      <c r="AE86" s="650"/>
      <c r="AF86" s="650"/>
      <c r="AG86" s="650"/>
      <c r="AH86" s="650"/>
      <c r="AI86" s="650"/>
      <c r="AJ86" s="650"/>
      <c r="AK86" s="650"/>
      <c r="AL86" s="650"/>
      <c r="AM86" s="650"/>
      <c r="AN86" s="650"/>
      <c r="AO86" s="650"/>
      <c r="AP86" s="650"/>
      <c r="AQ86" s="650"/>
      <c r="AR86" s="581"/>
      <c r="AS86" s="650"/>
      <c r="AT86" s="650"/>
      <c r="AU86" s="650"/>
      <c r="AV86" s="650"/>
      <c r="AW86" s="650"/>
      <c r="AX86" s="650"/>
      <c r="AY86" s="650"/>
      <c r="AZ86" s="650"/>
      <c r="BA86" s="650"/>
      <c r="BB86" s="650"/>
      <c r="BC86" s="650"/>
      <c r="BD86" s="650"/>
      <c r="BE86" s="650"/>
      <c r="BF86" s="650"/>
      <c r="BG86" s="650"/>
      <c r="BH86" s="650"/>
      <c r="BI86" s="650"/>
      <c r="BJ86" s="650"/>
      <c r="BK86" s="650"/>
      <c r="BL86" s="581"/>
      <c r="BM86" s="650"/>
      <c r="BN86" s="650"/>
      <c r="BO86" s="650"/>
      <c r="BP86" s="650"/>
      <c r="BQ86" s="650"/>
      <c r="BR86" s="650"/>
      <c r="BS86" s="650"/>
      <c r="BT86" s="650"/>
      <c r="BU86" s="650"/>
      <c r="BV86" s="650"/>
      <c r="BW86" s="650"/>
      <c r="BX86" s="650"/>
      <c r="BY86" s="650"/>
      <c r="BZ86" s="650"/>
      <c r="CA86" s="650"/>
      <c r="CB86" s="650"/>
      <c r="CC86" s="650"/>
      <c r="CD86" s="650"/>
      <c r="CE86" s="650"/>
      <c r="CF86" s="581"/>
      <c r="CG86" s="650"/>
      <c r="CH86" s="650"/>
      <c r="CI86" s="650"/>
      <c r="CJ86" s="650"/>
      <c r="CK86" s="581"/>
      <c r="CL86" s="650"/>
      <c r="CM86" s="650"/>
      <c r="CN86" s="650"/>
      <c r="CO86" s="650"/>
    </row>
    <row r="87" spans="1:93" ht="15.75" hidden="1" customHeight="1" outlineLevel="1">
      <c r="A87" s="601">
        <f>ROW()</f>
        <v>87</v>
      </c>
      <c r="B87" s="580"/>
      <c r="D87" s="581"/>
      <c r="E87" s="650"/>
      <c r="F87" s="650"/>
      <c r="G87" s="650"/>
      <c r="H87" s="650"/>
      <c r="I87" s="650"/>
      <c r="J87" s="650"/>
      <c r="K87" s="650"/>
      <c r="L87" s="650"/>
      <c r="M87" s="650"/>
      <c r="N87" s="650"/>
      <c r="O87" s="650"/>
      <c r="P87" s="650"/>
      <c r="Q87" s="650"/>
      <c r="R87" s="650"/>
      <c r="S87" s="650"/>
      <c r="T87" s="650"/>
      <c r="U87" s="650"/>
      <c r="V87" s="650"/>
      <c r="W87" s="650"/>
      <c r="X87" s="650"/>
      <c r="Y87" s="650"/>
      <c r="Z87" s="650"/>
      <c r="AA87" s="650"/>
      <c r="AB87" s="650"/>
      <c r="AC87" s="650"/>
      <c r="AD87" s="650"/>
      <c r="AE87" s="650"/>
      <c r="AF87" s="650"/>
      <c r="AG87" s="650"/>
      <c r="AH87" s="650"/>
      <c r="AI87" s="650"/>
      <c r="AJ87" s="650"/>
      <c r="AK87" s="650"/>
      <c r="AL87" s="650"/>
      <c r="AM87" s="650"/>
      <c r="AN87" s="650"/>
      <c r="AO87" s="650"/>
      <c r="AP87" s="650"/>
      <c r="AQ87" s="650"/>
      <c r="AR87" s="581"/>
      <c r="AS87" s="650"/>
      <c r="AT87" s="650"/>
      <c r="AU87" s="650"/>
      <c r="AV87" s="650"/>
      <c r="AW87" s="650"/>
      <c r="AX87" s="650"/>
      <c r="AY87" s="650"/>
      <c r="AZ87" s="650"/>
      <c r="BA87" s="650"/>
      <c r="BB87" s="650"/>
      <c r="BC87" s="650"/>
      <c r="BD87" s="650"/>
      <c r="BE87" s="650"/>
      <c r="BF87" s="650"/>
      <c r="BG87" s="650"/>
      <c r="BH87" s="650"/>
      <c r="BI87" s="650"/>
      <c r="BJ87" s="650"/>
      <c r="BK87" s="650"/>
      <c r="BL87" s="581"/>
      <c r="BM87" s="650"/>
      <c r="BN87" s="650"/>
      <c r="BO87" s="650"/>
      <c r="BP87" s="650"/>
      <c r="BQ87" s="650"/>
      <c r="BR87" s="650"/>
      <c r="BS87" s="650"/>
      <c r="BT87" s="650"/>
      <c r="BU87" s="650"/>
      <c r="BV87" s="650"/>
      <c r="BW87" s="650"/>
      <c r="BX87" s="650"/>
      <c r="BY87" s="650"/>
      <c r="BZ87" s="650"/>
      <c r="CA87" s="650"/>
      <c r="CB87" s="650"/>
      <c r="CC87" s="650"/>
      <c r="CD87" s="650"/>
      <c r="CE87" s="650"/>
      <c r="CF87" s="581"/>
      <c r="CG87" s="650"/>
      <c r="CH87" s="650"/>
      <c r="CI87" s="650"/>
      <c r="CJ87" s="650"/>
      <c r="CK87" s="581"/>
      <c r="CL87" s="650"/>
      <c r="CM87" s="650"/>
      <c r="CN87" s="650"/>
      <c r="CO87" s="650"/>
    </row>
    <row r="88" spans="1:93" ht="15.75" hidden="1" customHeight="1" outlineLevel="1">
      <c r="A88" s="601">
        <f>ROW()</f>
        <v>88</v>
      </c>
      <c r="B88" s="580"/>
      <c r="D88" s="581"/>
      <c r="E88" s="650"/>
      <c r="F88" s="650"/>
      <c r="G88" s="650"/>
      <c r="H88" s="650"/>
      <c r="I88" s="650"/>
      <c r="J88" s="650"/>
      <c r="K88" s="650"/>
      <c r="L88" s="650"/>
      <c r="M88" s="650"/>
      <c r="N88" s="650"/>
      <c r="O88" s="650"/>
      <c r="P88" s="650"/>
      <c r="Q88" s="650"/>
      <c r="R88" s="650"/>
      <c r="S88" s="650"/>
      <c r="T88" s="650"/>
      <c r="U88" s="650"/>
      <c r="V88" s="650"/>
      <c r="W88" s="650"/>
      <c r="X88" s="650"/>
      <c r="Y88" s="650"/>
      <c r="Z88" s="650"/>
      <c r="AA88" s="650"/>
      <c r="AB88" s="650"/>
      <c r="AC88" s="650"/>
      <c r="AD88" s="650"/>
      <c r="AE88" s="650"/>
      <c r="AF88" s="650"/>
      <c r="AG88" s="650"/>
      <c r="AH88" s="650"/>
      <c r="AI88" s="650"/>
      <c r="AJ88" s="650"/>
      <c r="AK88" s="650"/>
      <c r="AL88" s="650"/>
      <c r="AM88" s="650"/>
      <c r="AN88" s="650"/>
      <c r="AO88" s="650"/>
      <c r="AP88" s="650"/>
      <c r="AQ88" s="650"/>
      <c r="AR88" s="581"/>
      <c r="AS88" s="650"/>
      <c r="AT88" s="650"/>
      <c r="AU88" s="650"/>
      <c r="AV88" s="650"/>
      <c r="AW88" s="650"/>
      <c r="AX88" s="650"/>
      <c r="AY88" s="650"/>
      <c r="AZ88" s="650"/>
      <c r="BA88" s="650"/>
      <c r="BB88" s="650"/>
      <c r="BC88" s="650"/>
      <c r="BD88" s="650"/>
      <c r="BE88" s="650"/>
      <c r="BF88" s="650"/>
      <c r="BG88" s="650"/>
      <c r="BH88" s="650"/>
      <c r="BI88" s="650"/>
      <c r="BJ88" s="650"/>
      <c r="BK88" s="650"/>
      <c r="BL88" s="581"/>
      <c r="BM88" s="650"/>
      <c r="BN88" s="650"/>
      <c r="BO88" s="650"/>
      <c r="BP88" s="650"/>
      <c r="BQ88" s="650"/>
      <c r="BR88" s="650"/>
      <c r="BS88" s="650"/>
      <c r="BT88" s="650"/>
      <c r="BU88" s="650"/>
      <c r="BV88" s="650"/>
      <c r="BW88" s="650"/>
      <c r="BX88" s="650"/>
      <c r="BY88" s="650"/>
      <c r="BZ88" s="650"/>
      <c r="CA88" s="650"/>
      <c r="CB88" s="650"/>
      <c r="CC88" s="650"/>
      <c r="CD88" s="650"/>
      <c r="CE88" s="650"/>
      <c r="CF88" s="581"/>
      <c r="CG88" s="650"/>
      <c r="CH88" s="650"/>
      <c r="CI88" s="650"/>
      <c r="CJ88" s="650"/>
      <c r="CK88" s="581"/>
      <c r="CL88" s="650"/>
      <c r="CM88" s="650"/>
      <c r="CN88" s="650"/>
      <c r="CO88" s="650"/>
    </row>
    <row r="89" spans="1:93" ht="15.75" hidden="1" customHeight="1" outlineLevel="1">
      <c r="A89" s="601">
        <f>ROW()</f>
        <v>89</v>
      </c>
      <c r="B89" s="580"/>
      <c r="D89" s="581"/>
      <c r="E89" s="650"/>
      <c r="F89" s="650"/>
      <c r="G89" s="650"/>
      <c r="H89" s="650"/>
      <c r="I89" s="650"/>
      <c r="J89" s="650"/>
      <c r="K89" s="650"/>
      <c r="L89" s="650"/>
      <c r="M89" s="650"/>
      <c r="N89" s="650"/>
      <c r="O89" s="650"/>
      <c r="P89" s="650"/>
      <c r="Q89" s="650"/>
      <c r="R89" s="650"/>
      <c r="S89" s="650"/>
      <c r="T89" s="650"/>
      <c r="U89" s="650"/>
      <c r="V89" s="650"/>
      <c r="W89" s="650"/>
      <c r="X89" s="650"/>
      <c r="Y89" s="650"/>
      <c r="Z89" s="650"/>
      <c r="AA89" s="650"/>
      <c r="AB89" s="650"/>
      <c r="AC89" s="650"/>
      <c r="AD89" s="650"/>
      <c r="AE89" s="650"/>
      <c r="AF89" s="650"/>
      <c r="AG89" s="650"/>
      <c r="AH89" s="650"/>
      <c r="AI89" s="650"/>
      <c r="AJ89" s="650"/>
      <c r="AK89" s="650"/>
      <c r="AL89" s="650"/>
      <c r="AM89" s="650"/>
      <c r="AN89" s="650"/>
      <c r="AO89" s="650"/>
      <c r="AP89" s="650"/>
      <c r="AQ89" s="650"/>
      <c r="AR89" s="581"/>
      <c r="AS89" s="650"/>
      <c r="AT89" s="650"/>
      <c r="AU89" s="650"/>
      <c r="AV89" s="650"/>
      <c r="AW89" s="650"/>
      <c r="AX89" s="650"/>
      <c r="AY89" s="650"/>
      <c r="AZ89" s="650"/>
      <c r="BA89" s="650"/>
      <c r="BB89" s="650"/>
      <c r="BC89" s="650"/>
      <c r="BD89" s="650"/>
      <c r="BE89" s="650"/>
      <c r="BF89" s="650"/>
      <c r="BG89" s="650"/>
      <c r="BH89" s="650"/>
      <c r="BI89" s="650"/>
      <c r="BJ89" s="650"/>
      <c r="BK89" s="650"/>
      <c r="BL89" s="581"/>
      <c r="BM89" s="650"/>
      <c r="BN89" s="650"/>
      <c r="BO89" s="650"/>
      <c r="BP89" s="650"/>
      <c r="BQ89" s="650"/>
      <c r="BR89" s="650"/>
      <c r="BS89" s="650"/>
      <c r="BT89" s="650"/>
      <c r="BU89" s="650"/>
      <c r="BV89" s="650"/>
      <c r="BW89" s="650"/>
      <c r="BX89" s="650"/>
      <c r="BY89" s="650"/>
      <c r="BZ89" s="650"/>
      <c r="CA89" s="650"/>
      <c r="CB89" s="650"/>
      <c r="CC89" s="650"/>
      <c r="CD89" s="650"/>
      <c r="CE89" s="650"/>
      <c r="CF89" s="581"/>
      <c r="CG89" s="650"/>
      <c r="CH89" s="650"/>
      <c r="CI89" s="650"/>
      <c r="CJ89" s="650"/>
      <c r="CK89" s="581"/>
      <c r="CL89" s="650"/>
      <c r="CM89" s="650"/>
      <c r="CN89" s="650"/>
      <c r="CO89" s="650"/>
    </row>
    <row r="90" spans="1:93" ht="15.75" hidden="1" customHeight="1" outlineLevel="1">
      <c r="A90" s="601">
        <f>ROW()</f>
        <v>90</v>
      </c>
      <c r="B90" s="580"/>
      <c r="D90" s="581"/>
      <c r="E90" s="650"/>
      <c r="F90" s="650"/>
      <c r="G90" s="650"/>
      <c r="H90" s="650"/>
      <c r="I90" s="650"/>
      <c r="J90" s="650"/>
      <c r="K90" s="650"/>
      <c r="L90" s="650"/>
      <c r="M90" s="650"/>
      <c r="N90" s="650"/>
      <c r="O90" s="650"/>
      <c r="P90" s="650"/>
      <c r="Q90" s="650"/>
      <c r="R90" s="650"/>
      <c r="S90" s="650"/>
      <c r="T90" s="650"/>
      <c r="U90" s="650"/>
      <c r="V90" s="650"/>
      <c r="W90" s="650"/>
      <c r="X90" s="650"/>
      <c r="Y90" s="650"/>
      <c r="Z90" s="650"/>
      <c r="AA90" s="650"/>
      <c r="AB90" s="650"/>
      <c r="AC90" s="650"/>
      <c r="AD90" s="650"/>
      <c r="AE90" s="650"/>
      <c r="AF90" s="650"/>
      <c r="AG90" s="650"/>
      <c r="AH90" s="650"/>
      <c r="AI90" s="650"/>
      <c r="AJ90" s="650"/>
      <c r="AK90" s="650"/>
      <c r="AL90" s="650"/>
      <c r="AM90" s="650"/>
      <c r="AN90" s="650"/>
      <c r="AO90" s="650"/>
      <c r="AP90" s="650"/>
      <c r="AQ90" s="650"/>
      <c r="AR90" s="581"/>
      <c r="AS90" s="650"/>
      <c r="AT90" s="650"/>
      <c r="AU90" s="650"/>
      <c r="AV90" s="650"/>
      <c r="AW90" s="650"/>
      <c r="AX90" s="650"/>
      <c r="AY90" s="650"/>
      <c r="AZ90" s="650"/>
      <c r="BA90" s="650"/>
      <c r="BB90" s="650"/>
      <c r="BC90" s="650"/>
      <c r="BD90" s="650"/>
      <c r="BE90" s="650"/>
      <c r="BF90" s="650"/>
      <c r="BG90" s="650"/>
      <c r="BH90" s="650"/>
      <c r="BI90" s="650"/>
      <c r="BJ90" s="650"/>
      <c r="BK90" s="650"/>
      <c r="BL90" s="581"/>
      <c r="BM90" s="650"/>
      <c r="BN90" s="650"/>
      <c r="BO90" s="650"/>
      <c r="BP90" s="650"/>
      <c r="BQ90" s="650"/>
      <c r="BR90" s="650"/>
      <c r="BS90" s="650"/>
      <c r="BT90" s="650"/>
      <c r="BU90" s="650"/>
      <c r="BV90" s="650"/>
      <c r="BW90" s="650"/>
      <c r="BX90" s="650"/>
      <c r="BY90" s="650"/>
      <c r="BZ90" s="650"/>
      <c r="CA90" s="650"/>
      <c r="CB90" s="650"/>
      <c r="CC90" s="650"/>
      <c r="CD90" s="650"/>
      <c r="CE90" s="650"/>
      <c r="CF90" s="581"/>
      <c r="CG90" s="650"/>
      <c r="CH90" s="650"/>
      <c r="CI90" s="650"/>
      <c r="CJ90" s="650"/>
      <c r="CK90" s="581"/>
      <c r="CL90" s="650"/>
      <c r="CM90" s="650"/>
      <c r="CN90" s="650"/>
      <c r="CO90" s="650"/>
    </row>
    <row r="91" spans="1:93" ht="15.75" hidden="1" customHeight="1" outlineLevel="1">
      <c r="A91" s="601">
        <f>ROW()</f>
        <v>91</v>
      </c>
      <c r="B91" s="580"/>
      <c r="D91" s="581"/>
      <c r="E91" s="650"/>
      <c r="F91" s="650"/>
      <c r="G91" s="650"/>
      <c r="H91" s="650"/>
      <c r="I91" s="650"/>
      <c r="J91" s="650"/>
      <c r="K91" s="650"/>
      <c r="L91" s="650"/>
      <c r="M91" s="650"/>
      <c r="N91" s="650"/>
      <c r="O91" s="650"/>
      <c r="P91" s="650"/>
      <c r="Q91" s="650"/>
      <c r="R91" s="650"/>
      <c r="S91" s="650"/>
      <c r="T91" s="650"/>
      <c r="U91" s="650"/>
      <c r="V91" s="650"/>
      <c r="W91" s="650"/>
      <c r="X91" s="650"/>
      <c r="Y91" s="650"/>
      <c r="Z91" s="650"/>
      <c r="AA91" s="650"/>
      <c r="AB91" s="650"/>
      <c r="AC91" s="650"/>
      <c r="AD91" s="650"/>
      <c r="AE91" s="650"/>
      <c r="AF91" s="650"/>
      <c r="AG91" s="650"/>
      <c r="AH91" s="650"/>
      <c r="AI91" s="650"/>
      <c r="AJ91" s="650"/>
      <c r="AK91" s="650"/>
      <c r="AL91" s="650"/>
      <c r="AM91" s="650"/>
      <c r="AN91" s="650"/>
      <c r="AO91" s="650"/>
      <c r="AP91" s="650"/>
      <c r="AQ91" s="650"/>
      <c r="AR91" s="581"/>
      <c r="AS91" s="650"/>
      <c r="AT91" s="650"/>
      <c r="AU91" s="650"/>
      <c r="AV91" s="650"/>
      <c r="AW91" s="650"/>
      <c r="AX91" s="650"/>
      <c r="AY91" s="650"/>
      <c r="AZ91" s="650"/>
      <c r="BA91" s="650"/>
      <c r="BB91" s="650"/>
      <c r="BC91" s="650"/>
      <c r="BD91" s="650"/>
      <c r="BE91" s="650"/>
      <c r="BF91" s="650"/>
      <c r="BG91" s="650"/>
      <c r="BH91" s="650"/>
      <c r="BI91" s="650"/>
      <c r="BJ91" s="650"/>
      <c r="BK91" s="650"/>
      <c r="BL91" s="581"/>
      <c r="BM91" s="650"/>
      <c r="BN91" s="650"/>
      <c r="BO91" s="650"/>
      <c r="BP91" s="650"/>
      <c r="BQ91" s="650"/>
      <c r="BR91" s="650"/>
      <c r="BS91" s="650"/>
      <c r="BT91" s="650"/>
      <c r="BU91" s="650"/>
      <c r="BV91" s="650"/>
      <c r="BW91" s="650"/>
      <c r="BX91" s="650"/>
      <c r="BY91" s="650"/>
      <c r="BZ91" s="650"/>
      <c r="CA91" s="650"/>
      <c r="CB91" s="650"/>
      <c r="CC91" s="650"/>
      <c r="CD91" s="650"/>
      <c r="CE91" s="650"/>
      <c r="CF91" s="581"/>
      <c r="CG91" s="650"/>
      <c r="CH91" s="650"/>
      <c r="CI91" s="650"/>
      <c r="CJ91" s="650"/>
      <c r="CK91" s="581"/>
      <c r="CL91" s="650"/>
      <c r="CM91" s="650"/>
      <c r="CN91" s="650"/>
      <c r="CO91" s="650"/>
    </row>
    <row r="92" spans="1:93" ht="15.75" hidden="1" customHeight="1" outlineLevel="1">
      <c r="A92" s="601">
        <f>ROW()</f>
        <v>92</v>
      </c>
      <c r="B92" s="580"/>
      <c r="D92" s="581"/>
      <c r="E92" s="650"/>
      <c r="F92" s="650"/>
      <c r="G92" s="650"/>
      <c r="H92" s="650"/>
      <c r="I92" s="650"/>
      <c r="J92" s="650"/>
      <c r="K92" s="650"/>
      <c r="L92" s="650"/>
      <c r="M92" s="650"/>
      <c r="N92" s="650"/>
      <c r="O92" s="650"/>
      <c r="P92" s="650"/>
      <c r="Q92" s="650"/>
      <c r="R92" s="650"/>
      <c r="S92" s="650"/>
      <c r="T92" s="650"/>
      <c r="U92" s="650"/>
      <c r="V92" s="650"/>
      <c r="W92" s="650"/>
      <c r="X92" s="650"/>
      <c r="Y92" s="650"/>
      <c r="Z92" s="650"/>
      <c r="AA92" s="650"/>
      <c r="AB92" s="650"/>
      <c r="AC92" s="650"/>
      <c r="AD92" s="650"/>
      <c r="AE92" s="650"/>
      <c r="AF92" s="650"/>
      <c r="AG92" s="650"/>
      <c r="AH92" s="650"/>
      <c r="AI92" s="650"/>
      <c r="AJ92" s="650"/>
      <c r="AK92" s="650"/>
      <c r="AL92" s="650"/>
      <c r="AM92" s="650"/>
      <c r="AN92" s="650"/>
      <c r="AO92" s="650"/>
      <c r="AP92" s="650"/>
      <c r="AQ92" s="650"/>
      <c r="AR92" s="581"/>
      <c r="AS92" s="650"/>
      <c r="AT92" s="650"/>
      <c r="AU92" s="650"/>
      <c r="AV92" s="650"/>
      <c r="AW92" s="650"/>
      <c r="AX92" s="650"/>
      <c r="AY92" s="650"/>
      <c r="AZ92" s="650"/>
      <c r="BA92" s="650"/>
      <c r="BB92" s="650"/>
      <c r="BC92" s="650"/>
      <c r="BD92" s="650"/>
      <c r="BE92" s="650"/>
      <c r="BF92" s="650"/>
      <c r="BG92" s="650"/>
      <c r="BH92" s="650"/>
      <c r="BI92" s="650"/>
      <c r="BJ92" s="650"/>
      <c r="BK92" s="650"/>
      <c r="BL92" s="581"/>
      <c r="BM92" s="650"/>
      <c r="BN92" s="650"/>
      <c r="BO92" s="650"/>
      <c r="BP92" s="650"/>
      <c r="BQ92" s="650"/>
      <c r="BR92" s="650"/>
      <c r="BS92" s="650"/>
      <c r="BT92" s="650"/>
      <c r="BU92" s="650"/>
      <c r="BV92" s="650"/>
      <c r="BW92" s="650"/>
      <c r="BX92" s="650"/>
      <c r="BY92" s="650"/>
      <c r="BZ92" s="650"/>
      <c r="CA92" s="650"/>
      <c r="CB92" s="650"/>
      <c r="CC92" s="650"/>
      <c r="CD92" s="650"/>
      <c r="CE92" s="650"/>
      <c r="CF92" s="581"/>
      <c r="CG92" s="650"/>
      <c r="CH92" s="650"/>
      <c r="CI92" s="650"/>
      <c r="CJ92" s="650"/>
      <c r="CK92" s="581"/>
      <c r="CL92" s="650"/>
      <c r="CM92" s="650"/>
      <c r="CN92" s="650"/>
      <c r="CO92" s="650"/>
    </row>
    <row r="93" spans="1:93" ht="15.75" hidden="1" customHeight="1" outlineLevel="1">
      <c r="A93" s="601">
        <f>ROW()</f>
        <v>93</v>
      </c>
      <c r="B93" s="580"/>
      <c r="D93" s="581"/>
      <c r="E93" s="650"/>
      <c r="F93" s="650"/>
      <c r="G93" s="650"/>
      <c r="H93" s="650"/>
      <c r="I93" s="650"/>
      <c r="J93" s="650"/>
      <c r="K93" s="650"/>
      <c r="L93" s="650"/>
      <c r="M93" s="650"/>
      <c r="N93" s="650"/>
      <c r="O93" s="650"/>
      <c r="P93" s="650"/>
      <c r="Q93" s="650"/>
      <c r="R93" s="650"/>
      <c r="S93" s="650"/>
      <c r="T93" s="650"/>
      <c r="U93" s="650"/>
      <c r="V93" s="650"/>
      <c r="W93" s="650"/>
      <c r="X93" s="650"/>
      <c r="Y93" s="650"/>
      <c r="Z93" s="650"/>
      <c r="AA93" s="650"/>
      <c r="AB93" s="650"/>
      <c r="AC93" s="650"/>
      <c r="AD93" s="650"/>
      <c r="AE93" s="650"/>
      <c r="AF93" s="650"/>
      <c r="AG93" s="650"/>
      <c r="AH93" s="650"/>
      <c r="AI93" s="650"/>
      <c r="AJ93" s="650"/>
      <c r="AK93" s="650"/>
      <c r="AL93" s="650"/>
      <c r="AM93" s="650"/>
      <c r="AN93" s="650"/>
      <c r="AO93" s="650"/>
      <c r="AP93" s="650"/>
      <c r="AQ93" s="650"/>
      <c r="AR93" s="581"/>
      <c r="AS93" s="650"/>
      <c r="AT93" s="650"/>
      <c r="AU93" s="650"/>
      <c r="AV93" s="650"/>
      <c r="AW93" s="650"/>
      <c r="AX93" s="650"/>
      <c r="AY93" s="650"/>
      <c r="AZ93" s="650"/>
      <c r="BA93" s="650"/>
      <c r="BB93" s="650"/>
      <c r="BC93" s="650"/>
      <c r="BD93" s="650"/>
      <c r="BE93" s="650"/>
      <c r="BF93" s="650"/>
      <c r="BG93" s="650"/>
      <c r="BH93" s="650"/>
      <c r="BI93" s="650"/>
      <c r="BJ93" s="650"/>
      <c r="BK93" s="650"/>
      <c r="BL93" s="581"/>
      <c r="BM93" s="650"/>
      <c r="BN93" s="650"/>
      <c r="BO93" s="650"/>
      <c r="BP93" s="650"/>
      <c r="BQ93" s="650"/>
      <c r="BR93" s="650"/>
      <c r="BS93" s="650"/>
      <c r="BT93" s="650"/>
      <c r="BU93" s="650"/>
      <c r="BV93" s="650"/>
      <c r="BW93" s="650"/>
      <c r="BX93" s="650"/>
      <c r="BY93" s="650"/>
      <c r="BZ93" s="650"/>
      <c r="CA93" s="650"/>
      <c r="CB93" s="650"/>
      <c r="CC93" s="650"/>
      <c r="CD93" s="650"/>
      <c r="CE93" s="650"/>
      <c r="CF93" s="581"/>
      <c r="CG93" s="650"/>
      <c r="CH93" s="650"/>
      <c r="CI93" s="650"/>
      <c r="CJ93" s="650"/>
      <c r="CK93" s="581"/>
      <c r="CL93" s="650"/>
      <c r="CM93" s="650"/>
      <c r="CN93" s="650"/>
      <c r="CO93" s="650"/>
    </row>
    <row r="94" spans="1:93" ht="15.75" hidden="1" customHeight="1" outlineLevel="1">
      <c r="A94" s="601">
        <f>ROW()</f>
        <v>94</v>
      </c>
      <c r="B94" s="580"/>
      <c r="D94" s="581"/>
      <c r="E94" s="650"/>
      <c r="F94" s="650"/>
      <c r="G94" s="650"/>
      <c r="H94" s="650"/>
      <c r="I94" s="650"/>
      <c r="J94" s="650"/>
      <c r="K94" s="650"/>
      <c r="L94" s="650"/>
      <c r="M94" s="650"/>
      <c r="N94" s="650"/>
      <c r="O94" s="650"/>
      <c r="P94" s="650"/>
      <c r="Q94" s="650"/>
      <c r="R94" s="650"/>
      <c r="S94" s="650"/>
      <c r="T94" s="650"/>
      <c r="U94" s="650"/>
      <c r="V94" s="650"/>
      <c r="W94" s="650"/>
      <c r="X94" s="650"/>
      <c r="Y94" s="650"/>
      <c r="Z94" s="650"/>
      <c r="AA94" s="650"/>
      <c r="AB94" s="650"/>
      <c r="AC94" s="650"/>
      <c r="AD94" s="650"/>
      <c r="AE94" s="650"/>
      <c r="AF94" s="650"/>
      <c r="AG94" s="650"/>
      <c r="AH94" s="650"/>
      <c r="AI94" s="650"/>
      <c r="AJ94" s="650"/>
      <c r="AK94" s="650"/>
      <c r="AL94" s="650"/>
      <c r="AM94" s="650"/>
      <c r="AN94" s="650"/>
      <c r="AO94" s="650"/>
      <c r="AP94" s="650"/>
      <c r="AQ94" s="650"/>
      <c r="AR94" s="581"/>
      <c r="AS94" s="650"/>
      <c r="AT94" s="650"/>
      <c r="AU94" s="650"/>
      <c r="AV94" s="650"/>
      <c r="AW94" s="650"/>
      <c r="AX94" s="650"/>
      <c r="AY94" s="650"/>
      <c r="AZ94" s="650"/>
      <c r="BA94" s="650"/>
      <c r="BB94" s="650"/>
      <c r="BC94" s="650"/>
      <c r="BD94" s="650"/>
      <c r="BE94" s="650"/>
      <c r="BF94" s="650"/>
      <c r="BG94" s="650"/>
      <c r="BH94" s="650"/>
      <c r="BI94" s="650"/>
      <c r="BJ94" s="650"/>
      <c r="BK94" s="650"/>
      <c r="BL94" s="581"/>
      <c r="BM94" s="650"/>
      <c r="BN94" s="650"/>
      <c r="BO94" s="650"/>
      <c r="BP94" s="650"/>
      <c r="BQ94" s="650"/>
      <c r="BR94" s="650"/>
      <c r="BS94" s="650"/>
      <c r="BT94" s="650"/>
      <c r="BU94" s="650"/>
      <c r="BV94" s="650"/>
      <c r="BW94" s="650"/>
      <c r="BX94" s="650"/>
      <c r="BY94" s="650"/>
      <c r="BZ94" s="650"/>
      <c r="CA94" s="650"/>
      <c r="CB94" s="650"/>
      <c r="CC94" s="650"/>
      <c r="CD94" s="650"/>
      <c r="CE94" s="650"/>
      <c r="CF94" s="581"/>
      <c r="CG94" s="650"/>
      <c r="CH94" s="650"/>
      <c r="CI94" s="650"/>
      <c r="CJ94" s="650"/>
      <c r="CK94" s="581"/>
      <c r="CL94" s="650"/>
      <c r="CM94" s="650"/>
      <c r="CN94" s="650"/>
      <c r="CO94" s="650"/>
    </row>
    <row r="95" spans="1:93" ht="15.75" hidden="1" customHeight="1" outlineLevel="1">
      <c r="A95" s="601">
        <f>ROW()</f>
        <v>95</v>
      </c>
      <c r="B95" s="580"/>
      <c r="D95" s="581"/>
      <c r="E95" s="650"/>
      <c r="F95" s="650"/>
      <c r="G95" s="650"/>
      <c r="H95" s="650"/>
      <c r="I95" s="650"/>
      <c r="J95" s="650"/>
      <c r="K95" s="650"/>
      <c r="L95" s="650"/>
      <c r="M95" s="650"/>
      <c r="N95" s="650"/>
      <c r="O95" s="650"/>
      <c r="P95" s="650"/>
      <c r="Q95" s="650"/>
      <c r="R95" s="650"/>
      <c r="S95" s="650"/>
      <c r="T95" s="650"/>
      <c r="U95" s="650"/>
      <c r="V95" s="650"/>
      <c r="W95" s="650"/>
      <c r="X95" s="650"/>
      <c r="Y95" s="650"/>
      <c r="Z95" s="650"/>
      <c r="AA95" s="650"/>
      <c r="AB95" s="650"/>
      <c r="AC95" s="650"/>
      <c r="AD95" s="650"/>
      <c r="AE95" s="650"/>
      <c r="AF95" s="650"/>
      <c r="AG95" s="650"/>
      <c r="AH95" s="650"/>
      <c r="AI95" s="650"/>
      <c r="AJ95" s="650"/>
      <c r="AK95" s="650"/>
      <c r="AL95" s="650"/>
      <c r="AM95" s="650"/>
      <c r="AN95" s="650"/>
      <c r="AO95" s="650"/>
      <c r="AP95" s="650"/>
      <c r="AQ95" s="650"/>
      <c r="AR95" s="581"/>
      <c r="AS95" s="650"/>
      <c r="AT95" s="650"/>
      <c r="AU95" s="650"/>
      <c r="AV95" s="650"/>
      <c r="AW95" s="650"/>
      <c r="AX95" s="650"/>
      <c r="AY95" s="650"/>
      <c r="AZ95" s="650"/>
      <c r="BA95" s="650"/>
      <c r="BB95" s="650"/>
      <c r="BC95" s="650"/>
      <c r="BD95" s="650"/>
      <c r="BE95" s="650"/>
      <c r="BF95" s="650"/>
      <c r="BG95" s="650"/>
      <c r="BH95" s="650"/>
      <c r="BI95" s="650"/>
      <c r="BJ95" s="650"/>
      <c r="BK95" s="650"/>
      <c r="BL95" s="581"/>
      <c r="BM95" s="650"/>
      <c r="BN95" s="650"/>
      <c r="BO95" s="650"/>
      <c r="BP95" s="650"/>
      <c r="BQ95" s="650"/>
      <c r="BR95" s="650"/>
      <c r="BS95" s="650"/>
      <c r="BT95" s="650"/>
      <c r="BU95" s="650"/>
      <c r="BV95" s="650"/>
      <c r="BW95" s="650"/>
      <c r="BX95" s="650"/>
      <c r="BY95" s="650"/>
      <c r="BZ95" s="650"/>
      <c r="CA95" s="650"/>
      <c r="CB95" s="650"/>
      <c r="CC95" s="650"/>
      <c r="CD95" s="650"/>
      <c r="CE95" s="650"/>
      <c r="CF95" s="581"/>
      <c r="CG95" s="650"/>
      <c r="CH95" s="650"/>
      <c r="CI95" s="650"/>
      <c r="CJ95" s="650"/>
      <c r="CK95" s="581"/>
      <c r="CL95" s="650"/>
      <c r="CM95" s="650"/>
      <c r="CN95" s="650"/>
      <c r="CO95" s="650"/>
    </row>
    <row r="96" spans="1:93" ht="15.75" hidden="1" customHeight="1" outlineLevel="1">
      <c r="A96" s="601">
        <f>ROW()</f>
        <v>96</v>
      </c>
      <c r="B96" s="577"/>
      <c r="D96" s="581"/>
      <c r="E96" s="650"/>
      <c r="F96" s="650"/>
      <c r="G96" s="650"/>
      <c r="H96" s="650"/>
      <c r="I96" s="650"/>
      <c r="J96" s="650"/>
      <c r="K96" s="650"/>
      <c r="L96" s="650"/>
      <c r="M96" s="650"/>
      <c r="N96" s="650"/>
      <c r="O96" s="650"/>
      <c r="P96" s="650"/>
      <c r="Q96" s="650"/>
      <c r="R96" s="650"/>
      <c r="S96" s="650"/>
      <c r="T96" s="650"/>
      <c r="U96" s="650"/>
      <c r="V96" s="650"/>
      <c r="W96" s="650"/>
      <c r="X96" s="650"/>
      <c r="Y96" s="650"/>
      <c r="Z96" s="650"/>
      <c r="AA96" s="650"/>
      <c r="AB96" s="650"/>
      <c r="AC96" s="650"/>
      <c r="AD96" s="650"/>
      <c r="AE96" s="650"/>
      <c r="AF96" s="650"/>
      <c r="AG96" s="650"/>
      <c r="AH96" s="650"/>
      <c r="AI96" s="650"/>
      <c r="AJ96" s="650"/>
      <c r="AK96" s="650"/>
      <c r="AL96" s="650"/>
      <c r="AM96" s="650"/>
      <c r="AN96" s="650"/>
      <c r="AO96" s="650"/>
      <c r="AP96" s="650"/>
      <c r="AQ96" s="650"/>
      <c r="AR96" s="581"/>
      <c r="AS96" s="650"/>
      <c r="AT96" s="650"/>
      <c r="AU96" s="650"/>
      <c r="AV96" s="650"/>
      <c r="AW96" s="650"/>
      <c r="AX96" s="650"/>
      <c r="AY96" s="650"/>
      <c r="AZ96" s="650"/>
      <c r="BA96" s="650"/>
      <c r="BB96" s="650"/>
      <c r="BC96" s="650"/>
      <c r="BD96" s="650"/>
      <c r="BE96" s="650"/>
      <c r="BF96" s="650"/>
      <c r="BG96" s="650"/>
      <c r="BH96" s="650"/>
      <c r="BI96" s="650"/>
      <c r="BJ96" s="650"/>
      <c r="BK96" s="650"/>
      <c r="BL96" s="581"/>
      <c r="BM96" s="650"/>
      <c r="BN96" s="650"/>
      <c r="BO96" s="650"/>
      <c r="BP96" s="650"/>
      <c r="BQ96" s="650"/>
      <c r="BR96" s="650"/>
      <c r="BS96" s="650"/>
      <c r="BT96" s="650"/>
      <c r="BU96" s="650"/>
      <c r="BV96" s="650"/>
      <c r="BW96" s="650"/>
      <c r="BX96" s="650"/>
      <c r="BY96" s="650"/>
      <c r="BZ96" s="650"/>
      <c r="CA96" s="650"/>
      <c r="CB96" s="650"/>
      <c r="CC96" s="650"/>
      <c r="CD96" s="650"/>
      <c r="CE96" s="650"/>
      <c r="CF96" s="581"/>
      <c r="CG96" s="650"/>
      <c r="CH96" s="650"/>
      <c r="CI96" s="650"/>
      <c r="CJ96" s="650"/>
      <c r="CK96" s="581"/>
      <c r="CL96" s="650"/>
      <c r="CM96" s="650"/>
      <c r="CN96" s="650"/>
      <c r="CO96" s="650"/>
    </row>
    <row r="97" spans="1:93" ht="15.75" hidden="1" customHeight="1" outlineLevel="1">
      <c r="A97" s="601">
        <f>ROW()</f>
        <v>97</v>
      </c>
      <c r="B97" s="580"/>
      <c r="D97" s="581"/>
      <c r="E97" s="650"/>
      <c r="F97" s="650"/>
      <c r="G97" s="650"/>
      <c r="H97" s="650"/>
      <c r="I97" s="650"/>
      <c r="J97" s="650"/>
      <c r="K97" s="650"/>
      <c r="L97" s="650"/>
      <c r="M97" s="650"/>
      <c r="N97" s="650"/>
      <c r="O97" s="650"/>
      <c r="P97" s="650"/>
      <c r="Q97" s="650"/>
      <c r="R97" s="650"/>
      <c r="S97" s="650"/>
      <c r="T97" s="650"/>
      <c r="U97" s="650"/>
      <c r="V97" s="650"/>
      <c r="W97" s="650"/>
      <c r="X97" s="650"/>
      <c r="Y97" s="650"/>
      <c r="Z97" s="650"/>
      <c r="AA97" s="650"/>
      <c r="AB97" s="650"/>
      <c r="AC97" s="650"/>
      <c r="AD97" s="650"/>
      <c r="AE97" s="650"/>
      <c r="AF97" s="650"/>
      <c r="AG97" s="650"/>
      <c r="AH97" s="650"/>
      <c r="AI97" s="650"/>
      <c r="AJ97" s="650"/>
      <c r="AK97" s="650"/>
      <c r="AL97" s="650"/>
      <c r="AM97" s="650"/>
      <c r="AN97" s="650"/>
      <c r="AO97" s="650"/>
      <c r="AP97" s="650"/>
      <c r="AQ97" s="650"/>
      <c r="AR97" s="581"/>
      <c r="AS97" s="650"/>
      <c r="AT97" s="650"/>
      <c r="AU97" s="650"/>
      <c r="AV97" s="650"/>
      <c r="AW97" s="650"/>
      <c r="AX97" s="650"/>
      <c r="AY97" s="650"/>
      <c r="AZ97" s="650"/>
      <c r="BA97" s="650"/>
      <c r="BB97" s="650"/>
      <c r="BC97" s="650"/>
      <c r="BD97" s="650"/>
      <c r="BE97" s="650"/>
      <c r="BF97" s="650"/>
      <c r="BG97" s="650"/>
      <c r="BH97" s="650"/>
      <c r="BI97" s="650"/>
      <c r="BJ97" s="650"/>
      <c r="BK97" s="650"/>
      <c r="BL97" s="581"/>
      <c r="BM97" s="650"/>
      <c r="BN97" s="650"/>
      <c r="BO97" s="650"/>
      <c r="BP97" s="650"/>
      <c r="BQ97" s="650"/>
      <c r="BR97" s="650"/>
      <c r="BS97" s="650"/>
      <c r="BT97" s="650"/>
      <c r="BU97" s="650"/>
      <c r="BV97" s="650"/>
      <c r="BW97" s="650"/>
      <c r="BX97" s="650"/>
      <c r="BY97" s="650"/>
      <c r="BZ97" s="650"/>
      <c r="CA97" s="650"/>
      <c r="CB97" s="650"/>
      <c r="CC97" s="650"/>
      <c r="CD97" s="650"/>
      <c r="CE97" s="650"/>
      <c r="CF97" s="581"/>
      <c r="CG97" s="650"/>
      <c r="CH97" s="650"/>
      <c r="CI97" s="650"/>
      <c r="CJ97" s="650"/>
      <c r="CK97" s="581"/>
      <c r="CL97" s="650"/>
      <c r="CM97" s="650"/>
      <c r="CN97" s="650"/>
      <c r="CO97" s="650"/>
    </row>
    <row r="98" spans="1:93" ht="15.75" hidden="1" customHeight="1" outlineLevel="1">
      <c r="A98" s="601">
        <f>ROW()</f>
        <v>98</v>
      </c>
      <c r="B98" s="580"/>
      <c r="D98" s="581"/>
      <c r="E98" s="650"/>
      <c r="F98" s="650"/>
      <c r="G98" s="650"/>
      <c r="H98" s="650"/>
      <c r="I98" s="650"/>
      <c r="J98" s="650"/>
      <c r="K98" s="650"/>
      <c r="L98" s="650"/>
      <c r="M98" s="650"/>
      <c r="N98" s="650"/>
      <c r="O98" s="650"/>
      <c r="P98" s="650"/>
      <c r="Q98" s="650"/>
      <c r="R98" s="650"/>
      <c r="S98" s="650"/>
      <c r="T98" s="650"/>
      <c r="U98" s="650"/>
      <c r="V98" s="650"/>
      <c r="W98" s="650"/>
      <c r="X98" s="650"/>
      <c r="Y98" s="650"/>
      <c r="Z98" s="650"/>
      <c r="AA98" s="650"/>
      <c r="AB98" s="650"/>
      <c r="AC98" s="650"/>
      <c r="AD98" s="650"/>
      <c r="AE98" s="650"/>
      <c r="AF98" s="650"/>
      <c r="AG98" s="650"/>
      <c r="AH98" s="650"/>
      <c r="AI98" s="650"/>
      <c r="AJ98" s="650"/>
      <c r="AK98" s="650"/>
      <c r="AL98" s="650"/>
      <c r="AM98" s="650"/>
      <c r="AN98" s="650"/>
      <c r="AO98" s="650"/>
      <c r="AP98" s="650"/>
      <c r="AQ98" s="650"/>
      <c r="AR98" s="581"/>
      <c r="AS98" s="650"/>
      <c r="AT98" s="650"/>
      <c r="AU98" s="650"/>
      <c r="AV98" s="650"/>
      <c r="AW98" s="650"/>
      <c r="AX98" s="650"/>
      <c r="AY98" s="650"/>
      <c r="AZ98" s="650"/>
      <c r="BA98" s="650"/>
      <c r="BB98" s="650"/>
      <c r="BC98" s="650"/>
      <c r="BD98" s="650"/>
      <c r="BE98" s="650"/>
      <c r="BF98" s="650"/>
      <c r="BG98" s="650"/>
      <c r="BH98" s="650"/>
      <c r="BI98" s="650"/>
      <c r="BJ98" s="650"/>
      <c r="BK98" s="650"/>
      <c r="BL98" s="581"/>
      <c r="BM98" s="650"/>
      <c r="BN98" s="650"/>
      <c r="BO98" s="650"/>
      <c r="BP98" s="650"/>
      <c r="BQ98" s="650"/>
      <c r="BR98" s="650"/>
      <c r="BS98" s="650"/>
      <c r="BT98" s="650"/>
      <c r="BU98" s="650"/>
      <c r="BV98" s="650"/>
      <c r="BW98" s="650"/>
      <c r="BX98" s="650"/>
      <c r="BY98" s="650"/>
      <c r="BZ98" s="650"/>
      <c r="CA98" s="650"/>
      <c r="CB98" s="650"/>
      <c r="CC98" s="650"/>
      <c r="CD98" s="650"/>
      <c r="CE98" s="650"/>
      <c r="CF98" s="581"/>
      <c r="CG98" s="650"/>
      <c r="CH98" s="650"/>
      <c r="CI98" s="650"/>
      <c r="CJ98" s="650"/>
      <c r="CK98" s="581"/>
      <c r="CL98" s="650"/>
      <c r="CM98" s="650"/>
      <c r="CN98" s="650"/>
      <c r="CO98" s="650"/>
    </row>
    <row r="99" spans="1:93" ht="15.75" hidden="1" customHeight="1" outlineLevel="1">
      <c r="A99" s="601">
        <f>ROW()</f>
        <v>99</v>
      </c>
      <c r="B99" s="580"/>
      <c r="D99" s="581"/>
      <c r="E99" s="650"/>
      <c r="F99" s="650"/>
      <c r="G99" s="650"/>
      <c r="H99" s="650"/>
      <c r="I99" s="650"/>
      <c r="J99" s="650"/>
      <c r="K99" s="650"/>
      <c r="L99" s="650"/>
      <c r="M99" s="650"/>
      <c r="N99" s="650"/>
      <c r="O99" s="650"/>
      <c r="P99" s="650"/>
      <c r="Q99" s="650"/>
      <c r="R99" s="650"/>
      <c r="S99" s="650"/>
      <c r="T99" s="650"/>
      <c r="U99" s="650"/>
      <c r="V99" s="650"/>
      <c r="W99" s="650"/>
      <c r="X99" s="650"/>
      <c r="Y99" s="650"/>
      <c r="Z99" s="650"/>
      <c r="AA99" s="650"/>
      <c r="AB99" s="650"/>
      <c r="AC99" s="650"/>
      <c r="AD99" s="650"/>
      <c r="AE99" s="650"/>
      <c r="AF99" s="650"/>
      <c r="AG99" s="650"/>
      <c r="AH99" s="650"/>
      <c r="AI99" s="650"/>
      <c r="AJ99" s="650"/>
      <c r="AK99" s="650"/>
      <c r="AL99" s="650"/>
      <c r="AM99" s="650"/>
      <c r="AN99" s="650"/>
      <c r="AO99" s="650"/>
      <c r="AP99" s="650"/>
      <c r="AQ99" s="650"/>
      <c r="AR99" s="581"/>
      <c r="AS99" s="650"/>
      <c r="AT99" s="650"/>
      <c r="AU99" s="650"/>
      <c r="AV99" s="650"/>
      <c r="AW99" s="650"/>
      <c r="AX99" s="650"/>
      <c r="AY99" s="650"/>
      <c r="AZ99" s="650"/>
      <c r="BA99" s="650"/>
      <c r="BB99" s="650"/>
      <c r="BC99" s="650"/>
      <c r="BD99" s="650"/>
      <c r="BE99" s="650"/>
      <c r="BF99" s="650"/>
      <c r="BG99" s="650"/>
      <c r="BH99" s="650"/>
      <c r="BI99" s="650"/>
      <c r="BJ99" s="650"/>
      <c r="BK99" s="650"/>
      <c r="BL99" s="581"/>
      <c r="BM99" s="650"/>
      <c r="BN99" s="650"/>
      <c r="BO99" s="650"/>
      <c r="BP99" s="650"/>
      <c r="BQ99" s="650"/>
      <c r="BR99" s="650"/>
      <c r="BS99" s="650"/>
      <c r="BT99" s="650"/>
      <c r="BU99" s="650"/>
      <c r="BV99" s="650"/>
      <c r="BW99" s="650"/>
      <c r="BX99" s="650"/>
      <c r="BY99" s="650"/>
      <c r="BZ99" s="650"/>
      <c r="CA99" s="650"/>
      <c r="CB99" s="650"/>
      <c r="CC99" s="650"/>
      <c r="CD99" s="650"/>
      <c r="CE99" s="650"/>
      <c r="CF99" s="581"/>
      <c r="CG99" s="650"/>
      <c r="CH99" s="650"/>
      <c r="CI99" s="650"/>
      <c r="CJ99" s="650"/>
      <c r="CK99" s="581"/>
      <c r="CL99" s="650"/>
      <c r="CM99" s="650"/>
      <c r="CN99" s="650"/>
      <c r="CO99" s="650"/>
    </row>
    <row r="100" spans="1:93" ht="15.75" hidden="1" customHeight="1" outlineLevel="1">
      <c r="A100" s="601">
        <f>ROW()</f>
        <v>100</v>
      </c>
      <c r="B100" s="580"/>
      <c r="D100" s="581"/>
      <c r="E100" s="650"/>
      <c r="F100" s="650"/>
      <c r="G100" s="650"/>
      <c r="H100" s="650"/>
      <c r="I100" s="650"/>
      <c r="J100" s="650"/>
      <c r="K100" s="650"/>
      <c r="L100" s="650"/>
      <c r="M100" s="650"/>
      <c r="N100" s="650"/>
      <c r="O100" s="650"/>
      <c r="P100" s="650"/>
      <c r="Q100" s="650"/>
      <c r="R100" s="650"/>
      <c r="S100" s="650"/>
      <c r="T100" s="650"/>
      <c r="U100" s="650"/>
      <c r="V100" s="650"/>
      <c r="W100" s="650"/>
      <c r="X100" s="650"/>
      <c r="Y100" s="650"/>
      <c r="Z100" s="650"/>
      <c r="AA100" s="650"/>
      <c r="AB100" s="650"/>
      <c r="AC100" s="650"/>
      <c r="AD100" s="650"/>
      <c r="AE100" s="650"/>
      <c r="AF100" s="650"/>
      <c r="AG100" s="650"/>
      <c r="AH100" s="650"/>
      <c r="AI100" s="650"/>
      <c r="AJ100" s="650"/>
      <c r="AK100" s="650"/>
      <c r="AL100" s="650"/>
      <c r="AM100" s="650"/>
      <c r="AN100" s="650"/>
      <c r="AO100" s="650"/>
      <c r="AP100" s="650"/>
      <c r="AQ100" s="650"/>
      <c r="AR100" s="581"/>
      <c r="AS100" s="650"/>
      <c r="AT100" s="650"/>
      <c r="AU100" s="650"/>
      <c r="AV100" s="650"/>
      <c r="AW100" s="650"/>
      <c r="AX100" s="650"/>
      <c r="AY100" s="650"/>
      <c r="AZ100" s="650"/>
      <c r="BA100" s="650"/>
      <c r="BB100" s="650"/>
      <c r="BC100" s="650"/>
      <c r="BD100" s="650"/>
      <c r="BE100" s="650"/>
      <c r="BF100" s="650"/>
      <c r="BG100" s="650"/>
      <c r="BH100" s="650"/>
      <c r="BI100" s="650"/>
      <c r="BJ100" s="650"/>
      <c r="BK100" s="650"/>
      <c r="BL100" s="581"/>
      <c r="BM100" s="650"/>
      <c r="BN100" s="650"/>
      <c r="BO100" s="650"/>
      <c r="BP100" s="650"/>
      <c r="BQ100" s="650"/>
      <c r="BR100" s="650"/>
      <c r="BS100" s="650"/>
      <c r="BT100" s="650"/>
      <c r="BU100" s="650"/>
      <c r="BV100" s="650"/>
      <c r="BW100" s="650"/>
      <c r="BX100" s="650"/>
      <c r="BY100" s="650"/>
      <c r="BZ100" s="650"/>
      <c r="CA100" s="650"/>
      <c r="CB100" s="650"/>
      <c r="CC100" s="650"/>
      <c r="CD100" s="650"/>
      <c r="CE100" s="650"/>
      <c r="CF100" s="581"/>
      <c r="CG100" s="650"/>
      <c r="CH100" s="650"/>
      <c r="CI100" s="650"/>
      <c r="CJ100" s="650"/>
      <c r="CK100" s="581"/>
      <c r="CL100" s="650"/>
      <c r="CM100" s="650"/>
      <c r="CN100" s="650"/>
      <c r="CO100" s="650"/>
    </row>
    <row r="101" spans="1:93" ht="15.75" hidden="1" customHeight="1" outlineLevel="1">
      <c r="A101" s="601">
        <f>ROW()</f>
        <v>101</v>
      </c>
      <c r="B101" s="580"/>
      <c r="D101" s="581"/>
      <c r="E101" s="650"/>
      <c r="F101" s="650"/>
      <c r="G101" s="650"/>
      <c r="H101" s="650"/>
      <c r="I101" s="650"/>
      <c r="J101" s="650"/>
      <c r="K101" s="650"/>
      <c r="L101" s="650"/>
      <c r="M101" s="650"/>
      <c r="N101" s="650"/>
      <c r="O101" s="650"/>
      <c r="P101" s="650"/>
      <c r="Q101" s="650"/>
      <c r="R101" s="650"/>
      <c r="S101" s="650"/>
      <c r="T101" s="650"/>
      <c r="U101" s="650"/>
      <c r="V101" s="650"/>
      <c r="W101" s="650"/>
      <c r="X101" s="650"/>
      <c r="Y101" s="650"/>
      <c r="Z101" s="650"/>
      <c r="AA101" s="650"/>
      <c r="AB101" s="650"/>
      <c r="AC101" s="650"/>
      <c r="AD101" s="650"/>
      <c r="AE101" s="650"/>
      <c r="AF101" s="650"/>
      <c r="AG101" s="650"/>
      <c r="AH101" s="650"/>
      <c r="AI101" s="650"/>
      <c r="AJ101" s="650"/>
      <c r="AK101" s="650"/>
      <c r="AL101" s="650"/>
      <c r="AM101" s="650"/>
      <c r="AN101" s="650"/>
      <c r="AO101" s="650"/>
      <c r="AP101" s="650"/>
      <c r="AQ101" s="650"/>
      <c r="AR101" s="581"/>
      <c r="AS101" s="650"/>
      <c r="AT101" s="650"/>
      <c r="AU101" s="650"/>
      <c r="AV101" s="650"/>
      <c r="AW101" s="650"/>
      <c r="AX101" s="650"/>
      <c r="AY101" s="650"/>
      <c r="AZ101" s="650"/>
      <c r="BA101" s="650"/>
      <c r="BB101" s="650"/>
      <c r="BC101" s="650"/>
      <c r="BD101" s="650"/>
      <c r="BE101" s="650"/>
      <c r="BF101" s="650"/>
      <c r="BG101" s="650"/>
      <c r="BH101" s="650"/>
      <c r="BI101" s="650"/>
      <c r="BJ101" s="650"/>
      <c r="BK101" s="650"/>
      <c r="BL101" s="581"/>
      <c r="BM101" s="650"/>
      <c r="BN101" s="650"/>
      <c r="BO101" s="650"/>
      <c r="BP101" s="650"/>
      <c r="BQ101" s="650"/>
      <c r="BR101" s="650"/>
      <c r="BS101" s="650"/>
      <c r="BT101" s="650"/>
      <c r="BU101" s="650"/>
      <c r="BV101" s="650"/>
      <c r="BW101" s="650"/>
      <c r="BX101" s="650"/>
      <c r="BY101" s="650"/>
      <c r="BZ101" s="650"/>
      <c r="CA101" s="650"/>
      <c r="CB101" s="650"/>
      <c r="CC101" s="650"/>
      <c r="CD101" s="650"/>
      <c r="CE101" s="650"/>
      <c r="CF101" s="581"/>
      <c r="CG101" s="650"/>
      <c r="CH101" s="650"/>
      <c r="CI101" s="650"/>
      <c r="CJ101" s="650"/>
      <c r="CK101" s="581"/>
      <c r="CL101" s="650"/>
      <c r="CM101" s="650"/>
      <c r="CN101" s="650"/>
      <c r="CO101" s="650"/>
    </row>
    <row r="102" spans="1:93" ht="15.75" hidden="1" customHeight="1" outlineLevel="1">
      <c r="A102" s="601">
        <f>ROW()</f>
        <v>102</v>
      </c>
      <c r="B102" s="580"/>
      <c r="D102" s="581"/>
      <c r="E102" s="650"/>
      <c r="F102" s="650"/>
      <c r="G102" s="650"/>
      <c r="H102" s="650"/>
      <c r="I102" s="650"/>
      <c r="J102" s="650"/>
      <c r="K102" s="650"/>
      <c r="L102" s="650"/>
      <c r="M102" s="650"/>
      <c r="N102" s="650"/>
      <c r="O102" s="650"/>
      <c r="P102" s="650"/>
      <c r="Q102" s="650"/>
      <c r="R102" s="650"/>
      <c r="S102" s="650"/>
      <c r="T102" s="650"/>
      <c r="U102" s="650"/>
      <c r="V102" s="650"/>
      <c r="W102" s="650"/>
      <c r="X102" s="650"/>
      <c r="Y102" s="650"/>
      <c r="Z102" s="650"/>
      <c r="AA102" s="650"/>
      <c r="AB102" s="650"/>
      <c r="AC102" s="650"/>
      <c r="AD102" s="650"/>
      <c r="AE102" s="650"/>
      <c r="AF102" s="650"/>
      <c r="AG102" s="650"/>
      <c r="AH102" s="650"/>
      <c r="AI102" s="650"/>
      <c r="AJ102" s="650"/>
      <c r="AK102" s="650"/>
      <c r="AL102" s="650"/>
      <c r="AM102" s="650"/>
      <c r="AN102" s="650"/>
      <c r="AO102" s="650"/>
      <c r="AP102" s="650"/>
      <c r="AQ102" s="650"/>
      <c r="AR102" s="581"/>
      <c r="AS102" s="650"/>
      <c r="AT102" s="650"/>
      <c r="AU102" s="650"/>
      <c r="AV102" s="650"/>
      <c r="AW102" s="650"/>
      <c r="AX102" s="650"/>
      <c r="AY102" s="650"/>
      <c r="AZ102" s="650"/>
      <c r="BA102" s="650"/>
      <c r="BB102" s="650"/>
      <c r="BC102" s="650"/>
      <c r="BD102" s="650"/>
      <c r="BE102" s="650"/>
      <c r="BF102" s="650"/>
      <c r="BG102" s="650"/>
      <c r="BH102" s="650"/>
      <c r="BI102" s="650"/>
      <c r="BJ102" s="650"/>
      <c r="BK102" s="650"/>
      <c r="BL102" s="581"/>
      <c r="BM102" s="650"/>
      <c r="BN102" s="650"/>
      <c r="BO102" s="650"/>
      <c r="BP102" s="650"/>
      <c r="BQ102" s="650"/>
      <c r="BR102" s="650"/>
      <c r="BS102" s="650"/>
      <c r="BT102" s="650"/>
      <c r="BU102" s="650"/>
      <c r="BV102" s="650"/>
      <c r="BW102" s="650"/>
      <c r="BX102" s="650"/>
      <c r="BY102" s="650"/>
      <c r="BZ102" s="650"/>
      <c r="CA102" s="650"/>
      <c r="CB102" s="650"/>
      <c r="CC102" s="650"/>
      <c r="CD102" s="650"/>
      <c r="CE102" s="650"/>
      <c r="CF102" s="581"/>
      <c r="CG102" s="650"/>
      <c r="CH102" s="650"/>
      <c r="CI102" s="650"/>
      <c r="CJ102" s="650"/>
      <c r="CK102" s="581"/>
      <c r="CL102" s="650"/>
      <c r="CM102" s="650"/>
      <c r="CN102" s="650"/>
      <c r="CO102" s="650"/>
    </row>
    <row r="103" spans="1:93" ht="15.75" hidden="1" customHeight="1" outlineLevel="1">
      <c r="A103" s="601">
        <f>ROW()</f>
        <v>103</v>
      </c>
      <c r="B103" s="580"/>
      <c r="D103" s="581"/>
      <c r="E103" s="650"/>
      <c r="F103" s="650"/>
      <c r="G103" s="650"/>
      <c r="H103" s="650"/>
      <c r="I103" s="650"/>
      <c r="J103" s="650"/>
      <c r="K103" s="650"/>
      <c r="L103" s="650"/>
      <c r="M103" s="650"/>
      <c r="N103" s="650"/>
      <c r="O103" s="650"/>
      <c r="P103" s="650"/>
      <c r="Q103" s="650"/>
      <c r="R103" s="650"/>
      <c r="S103" s="650"/>
      <c r="T103" s="650"/>
      <c r="U103" s="650"/>
      <c r="V103" s="650"/>
      <c r="W103" s="650"/>
      <c r="X103" s="650"/>
      <c r="Y103" s="650"/>
      <c r="Z103" s="650"/>
      <c r="AA103" s="650"/>
      <c r="AB103" s="650"/>
      <c r="AC103" s="650"/>
      <c r="AD103" s="650"/>
      <c r="AE103" s="650"/>
      <c r="AF103" s="650"/>
      <c r="AG103" s="650"/>
      <c r="AH103" s="650"/>
      <c r="AI103" s="650"/>
      <c r="AJ103" s="650"/>
      <c r="AK103" s="650"/>
      <c r="AL103" s="650"/>
      <c r="AM103" s="650"/>
      <c r="AN103" s="650"/>
      <c r="AO103" s="650"/>
      <c r="AP103" s="650"/>
      <c r="AQ103" s="650"/>
      <c r="AR103" s="581"/>
      <c r="AS103" s="650"/>
      <c r="AT103" s="650"/>
      <c r="AU103" s="650"/>
      <c r="AV103" s="650"/>
      <c r="AW103" s="650"/>
      <c r="AX103" s="650"/>
      <c r="AY103" s="650"/>
      <c r="AZ103" s="650"/>
      <c r="BA103" s="650"/>
      <c r="BB103" s="650"/>
      <c r="BC103" s="650"/>
      <c r="BD103" s="650"/>
      <c r="BE103" s="650"/>
      <c r="BF103" s="650"/>
      <c r="BG103" s="650"/>
      <c r="BH103" s="650"/>
      <c r="BI103" s="650"/>
      <c r="BJ103" s="650"/>
      <c r="BK103" s="650"/>
      <c r="BL103" s="581"/>
      <c r="BM103" s="650"/>
      <c r="BN103" s="650"/>
      <c r="BO103" s="650"/>
      <c r="BP103" s="650"/>
      <c r="BQ103" s="650"/>
      <c r="BR103" s="650"/>
      <c r="BS103" s="650"/>
      <c r="BT103" s="650"/>
      <c r="BU103" s="650"/>
      <c r="BV103" s="650"/>
      <c r="BW103" s="650"/>
      <c r="BX103" s="650"/>
      <c r="BY103" s="650"/>
      <c r="BZ103" s="650"/>
      <c r="CA103" s="650"/>
      <c r="CB103" s="650"/>
      <c r="CC103" s="650"/>
      <c r="CD103" s="650"/>
      <c r="CE103" s="650"/>
      <c r="CF103" s="581"/>
      <c r="CG103" s="650"/>
      <c r="CH103" s="650"/>
      <c r="CI103" s="650"/>
      <c r="CJ103" s="650"/>
      <c r="CK103" s="581"/>
      <c r="CL103" s="650"/>
      <c r="CM103" s="650"/>
      <c r="CN103" s="650"/>
      <c r="CO103" s="650"/>
    </row>
    <row r="104" spans="1:93" ht="15.75" hidden="1" customHeight="1" outlineLevel="2">
      <c r="A104" s="601">
        <f>ROW()</f>
        <v>104</v>
      </c>
      <c r="B104" s="577"/>
      <c r="D104" s="581"/>
      <c r="E104" s="582"/>
      <c r="F104" s="582"/>
      <c r="G104" s="582"/>
      <c r="H104" s="582"/>
      <c r="I104" s="582"/>
      <c r="J104" s="582"/>
      <c r="K104" s="582"/>
      <c r="L104" s="582"/>
      <c r="M104" s="582"/>
      <c r="N104" s="582"/>
      <c r="O104" s="582"/>
      <c r="P104" s="582"/>
      <c r="Q104" s="582"/>
      <c r="R104" s="582"/>
      <c r="S104" s="582"/>
      <c r="T104" s="582"/>
      <c r="U104" s="582"/>
      <c r="V104" s="582"/>
      <c r="W104" s="582"/>
      <c r="X104" s="582"/>
      <c r="Y104" s="582"/>
      <c r="Z104" s="582"/>
      <c r="AA104" s="582"/>
      <c r="AB104" s="582"/>
      <c r="AC104" s="582"/>
      <c r="AD104" s="582"/>
      <c r="AE104" s="582"/>
      <c r="AF104" s="582"/>
      <c r="AG104" s="582"/>
      <c r="AH104" s="582"/>
      <c r="AI104" s="582"/>
      <c r="AJ104" s="582"/>
      <c r="AK104" s="582"/>
      <c r="AL104" s="582"/>
      <c r="AM104" s="582"/>
      <c r="AN104" s="582"/>
      <c r="AO104" s="582"/>
      <c r="AP104" s="582"/>
      <c r="AQ104" s="582"/>
      <c r="AR104" s="581"/>
      <c r="AS104" s="582"/>
      <c r="AT104" s="582"/>
      <c r="AU104" s="582"/>
      <c r="AV104" s="582"/>
      <c r="AW104" s="582"/>
      <c r="AX104" s="582"/>
      <c r="AY104" s="582"/>
      <c r="AZ104" s="582"/>
      <c r="BA104" s="582"/>
      <c r="BB104" s="582"/>
      <c r="BC104" s="582"/>
      <c r="BD104" s="582"/>
      <c r="BE104" s="582"/>
      <c r="BF104" s="582"/>
      <c r="BG104" s="582"/>
      <c r="BH104" s="582"/>
      <c r="BI104" s="582"/>
      <c r="BJ104" s="582"/>
      <c r="BK104" s="582"/>
      <c r="BL104" s="581"/>
      <c r="BM104" s="582"/>
      <c r="BN104" s="582"/>
      <c r="BO104" s="582"/>
      <c r="BP104" s="582"/>
      <c r="BQ104" s="582"/>
      <c r="BR104" s="582"/>
      <c r="BS104" s="582"/>
      <c r="BT104" s="582"/>
      <c r="BU104" s="582"/>
      <c r="BV104" s="582"/>
      <c r="BW104" s="582"/>
      <c r="BX104" s="582"/>
      <c r="BY104" s="582"/>
      <c r="BZ104" s="582"/>
      <c r="CA104" s="582"/>
      <c r="CB104" s="582"/>
      <c r="CC104" s="582"/>
      <c r="CD104" s="582"/>
      <c r="CE104" s="650"/>
      <c r="CF104" s="470"/>
      <c r="CG104" s="650"/>
      <c r="CH104" s="650"/>
      <c r="CI104" s="650"/>
      <c r="CJ104" s="650"/>
      <c r="CK104" s="650"/>
      <c r="CL104" s="650"/>
      <c r="CM104" s="650"/>
      <c r="CN104" s="650"/>
      <c r="CO104" s="650"/>
    </row>
    <row r="105" spans="1:93" ht="15.75" hidden="1" customHeight="1" outlineLevel="2">
      <c r="A105" s="601">
        <f>ROW()</f>
        <v>105</v>
      </c>
      <c r="B105" s="580"/>
      <c r="D105" s="581"/>
      <c r="E105" s="650"/>
      <c r="F105" s="650"/>
      <c r="G105" s="650"/>
      <c r="H105" s="650"/>
      <c r="I105" s="650"/>
      <c r="J105" s="650"/>
      <c r="K105" s="650"/>
      <c r="L105" s="650"/>
      <c r="M105" s="650"/>
      <c r="N105" s="650"/>
      <c r="O105" s="650"/>
      <c r="P105" s="650"/>
      <c r="Q105" s="650"/>
      <c r="R105" s="650"/>
      <c r="S105" s="650"/>
      <c r="T105" s="650"/>
      <c r="U105" s="650"/>
      <c r="V105" s="650"/>
      <c r="W105" s="650"/>
      <c r="X105" s="650"/>
      <c r="Y105" s="650"/>
      <c r="Z105" s="650"/>
      <c r="AA105" s="650"/>
      <c r="AB105" s="650"/>
      <c r="AC105" s="650"/>
      <c r="AD105" s="650"/>
      <c r="AE105" s="650"/>
      <c r="AF105" s="650"/>
      <c r="AG105" s="650"/>
      <c r="AH105" s="650"/>
      <c r="AI105" s="650"/>
      <c r="AJ105" s="650"/>
      <c r="AK105" s="650"/>
      <c r="AL105" s="650"/>
      <c r="AM105" s="650"/>
      <c r="AN105" s="650"/>
      <c r="AO105" s="650"/>
      <c r="AP105" s="650"/>
      <c r="AQ105" s="650"/>
      <c r="AR105" s="581"/>
      <c r="AS105" s="650"/>
      <c r="AT105" s="650"/>
      <c r="AU105" s="650"/>
      <c r="AV105" s="650"/>
      <c r="AW105" s="650"/>
      <c r="AX105" s="650"/>
      <c r="AY105" s="650"/>
      <c r="AZ105" s="650"/>
      <c r="BA105" s="650"/>
      <c r="BB105" s="650"/>
      <c r="BC105" s="650"/>
      <c r="BD105" s="650"/>
      <c r="BE105" s="650"/>
      <c r="BF105" s="650"/>
      <c r="BG105" s="650"/>
      <c r="BH105" s="650"/>
      <c r="BI105" s="650"/>
      <c r="BJ105" s="650"/>
      <c r="BK105" s="650"/>
      <c r="BL105" s="581"/>
      <c r="BM105" s="650"/>
      <c r="BN105" s="650"/>
      <c r="BO105" s="650"/>
      <c r="BP105" s="650"/>
      <c r="BQ105" s="650"/>
      <c r="BR105" s="650"/>
      <c r="BS105" s="650"/>
      <c r="BT105" s="650"/>
      <c r="BU105" s="650"/>
      <c r="BV105" s="650"/>
      <c r="BW105" s="650"/>
      <c r="BX105" s="650"/>
      <c r="BY105" s="650"/>
      <c r="BZ105" s="650"/>
      <c r="CA105" s="650"/>
      <c r="CB105" s="650"/>
      <c r="CC105" s="650"/>
      <c r="CD105" s="650"/>
      <c r="CE105" s="650"/>
      <c r="CF105" s="470"/>
      <c r="CG105" s="650"/>
      <c r="CH105" s="650"/>
      <c r="CI105" s="650"/>
      <c r="CJ105" s="650"/>
      <c r="CK105" s="650"/>
      <c r="CL105" s="650"/>
      <c r="CM105" s="650"/>
      <c r="CN105" s="650"/>
      <c r="CO105" s="650"/>
    </row>
    <row r="106" spans="1:93" ht="15.75" hidden="1" customHeight="1" outlineLevel="2">
      <c r="A106" s="601">
        <f>ROW()</f>
        <v>106</v>
      </c>
      <c r="B106" s="580"/>
      <c r="D106" s="581"/>
      <c r="E106" s="650"/>
      <c r="F106" s="650"/>
      <c r="G106" s="650"/>
      <c r="H106" s="650"/>
      <c r="I106" s="650"/>
      <c r="J106" s="650"/>
      <c r="K106" s="650"/>
      <c r="L106" s="650"/>
      <c r="M106" s="650"/>
      <c r="N106" s="650"/>
      <c r="O106" s="650"/>
      <c r="P106" s="650"/>
      <c r="Q106" s="650"/>
      <c r="R106" s="650"/>
      <c r="S106" s="650"/>
      <c r="T106" s="650"/>
      <c r="U106" s="650"/>
      <c r="V106" s="650"/>
      <c r="W106" s="650"/>
      <c r="X106" s="650"/>
      <c r="Y106" s="650"/>
      <c r="Z106" s="650"/>
      <c r="AA106" s="650"/>
      <c r="AB106" s="650"/>
      <c r="AC106" s="650"/>
      <c r="AD106" s="650"/>
      <c r="AE106" s="650"/>
      <c r="AF106" s="650"/>
      <c r="AG106" s="650"/>
      <c r="AH106" s="650"/>
      <c r="AI106" s="650"/>
      <c r="AJ106" s="650"/>
      <c r="AK106" s="650"/>
      <c r="AL106" s="650"/>
      <c r="AM106" s="650"/>
      <c r="AN106" s="650"/>
      <c r="AO106" s="650"/>
      <c r="AP106" s="650"/>
      <c r="AQ106" s="650"/>
      <c r="AR106" s="581"/>
      <c r="AS106" s="650"/>
      <c r="AT106" s="650"/>
      <c r="AU106" s="650"/>
      <c r="AV106" s="650"/>
      <c r="AW106" s="650"/>
      <c r="AX106" s="650"/>
      <c r="AY106" s="650"/>
      <c r="AZ106" s="650"/>
      <c r="BA106" s="650"/>
      <c r="BB106" s="650"/>
      <c r="BC106" s="650"/>
      <c r="BD106" s="650"/>
      <c r="BE106" s="650"/>
      <c r="BF106" s="650"/>
      <c r="BG106" s="650"/>
      <c r="BH106" s="650"/>
      <c r="BI106" s="650"/>
      <c r="BJ106" s="650"/>
      <c r="BK106" s="650"/>
      <c r="BL106" s="581"/>
      <c r="BM106" s="650"/>
      <c r="BN106" s="650"/>
      <c r="BO106" s="650"/>
      <c r="BP106" s="650"/>
      <c r="BQ106" s="650"/>
      <c r="BR106" s="650"/>
      <c r="BS106" s="650"/>
      <c r="BT106" s="650"/>
      <c r="BU106" s="650"/>
      <c r="BV106" s="650"/>
      <c r="BW106" s="650"/>
      <c r="BX106" s="650"/>
      <c r="BY106" s="650"/>
      <c r="BZ106" s="650"/>
      <c r="CA106" s="650"/>
      <c r="CB106" s="650"/>
      <c r="CC106" s="650"/>
      <c r="CD106" s="650"/>
      <c r="CE106" s="650"/>
      <c r="CF106" s="470"/>
      <c r="CG106" s="650"/>
      <c r="CH106" s="650"/>
      <c r="CI106" s="650"/>
      <c r="CJ106" s="650"/>
      <c r="CK106" s="650"/>
      <c r="CL106" s="650"/>
      <c r="CM106" s="650"/>
      <c r="CN106" s="650"/>
      <c r="CO106" s="650"/>
    </row>
    <row r="107" spans="1:93" ht="15.75" hidden="1" customHeight="1" outlineLevel="2">
      <c r="A107" s="601">
        <f>ROW()</f>
        <v>107</v>
      </c>
      <c r="B107" s="580"/>
      <c r="D107" s="581"/>
      <c r="E107" s="650"/>
      <c r="F107" s="650"/>
      <c r="G107" s="650"/>
      <c r="H107" s="650"/>
      <c r="I107" s="650"/>
      <c r="J107" s="650"/>
      <c r="K107" s="650"/>
      <c r="L107" s="650"/>
      <c r="M107" s="650"/>
      <c r="N107" s="650"/>
      <c r="O107" s="650"/>
      <c r="P107" s="650"/>
      <c r="Q107" s="650"/>
      <c r="R107" s="650"/>
      <c r="S107" s="650"/>
      <c r="T107" s="650"/>
      <c r="U107" s="650"/>
      <c r="V107" s="650"/>
      <c r="W107" s="650"/>
      <c r="X107" s="650"/>
      <c r="Y107" s="650"/>
      <c r="Z107" s="650"/>
      <c r="AA107" s="650"/>
      <c r="AB107" s="650"/>
      <c r="AC107" s="650"/>
      <c r="AD107" s="650"/>
      <c r="AE107" s="650"/>
      <c r="AF107" s="650"/>
      <c r="AG107" s="650"/>
      <c r="AH107" s="650"/>
      <c r="AI107" s="650"/>
      <c r="AJ107" s="650"/>
      <c r="AK107" s="650"/>
      <c r="AL107" s="650"/>
      <c r="AM107" s="650"/>
      <c r="AN107" s="650"/>
      <c r="AO107" s="650"/>
      <c r="AP107" s="650"/>
      <c r="AQ107" s="650"/>
      <c r="AR107" s="581"/>
      <c r="AS107" s="650"/>
      <c r="AT107" s="650"/>
      <c r="AU107" s="650"/>
      <c r="AV107" s="650"/>
      <c r="AW107" s="650"/>
      <c r="AX107" s="650"/>
      <c r="AY107" s="650"/>
      <c r="AZ107" s="650"/>
      <c r="BA107" s="650"/>
      <c r="BB107" s="650"/>
      <c r="BC107" s="650"/>
      <c r="BD107" s="650"/>
      <c r="BE107" s="650"/>
      <c r="BF107" s="650"/>
      <c r="BG107" s="650"/>
      <c r="BH107" s="650"/>
      <c r="BI107" s="650"/>
      <c r="BJ107" s="650"/>
      <c r="BK107" s="650"/>
      <c r="BL107" s="581"/>
      <c r="BM107" s="650"/>
      <c r="BN107" s="650"/>
      <c r="BO107" s="650"/>
      <c r="BP107" s="650"/>
      <c r="BQ107" s="650"/>
      <c r="BR107" s="650"/>
      <c r="BS107" s="650"/>
      <c r="BT107" s="650"/>
      <c r="BU107" s="650"/>
      <c r="BV107" s="650"/>
      <c r="BW107" s="650"/>
      <c r="BX107" s="650"/>
      <c r="BY107" s="650"/>
      <c r="BZ107" s="650"/>
      <c r="CA107" s="650"/>
      <c r="CB107" s="650"/>
      <c r="CC107" s="650"/>
      <c r="CD107" s="650"/>
      <c r="CE107" s="650"/>
      <c r="CF107" s="470"/>
      <c r="CG107" s="650"/>
      <c r="CH107" s="650"/>
      <c r="CI107" s="650"/>
      <c r="CJ107" s="650"/>
      <c r="CK107" s="650"/>
      <c r="CL107" s="650"/>
      <c r="CM107" s="650"/>
      <c r="CN107" s="650"/>
      <c r="CO107" s="650"/>
    </row>
    <row r="108" spans="1:93" ht="15.75" hidden="1" customHeight="1" outlineLevel="2">
      <c r="A108" s="601">
        <f>ROW()</f>
        <v>108</v>
      </c>
      <c r="B108" s="580"/>
      <c r="D108" s="581"/>
      <c r="E108" s="650"/>
      <c r="F108" s="650"/>
      <c r="G108" s="650"/>
      <c r="H108" s="650"/>
      <c r="I108" s="650"/>
      <c r="J108" s="650"/>
      <c r="K108" s="650"/>
      <c r="L108" s="650"/>
      <c r="M108" s="650"/>
      <c r="N108" s="650"/>
      <c r="O108" s="650"/>
      <c r="P108" s="650"/>
      <c r="Q108" s="650"/>
      <c r="R108" s="650"/>
      <c r="S108" s="650"/>
      <c r="T108" s="650"/>
      <c r="U108" s="650"/>
      <c r="V108" s="650"/>
      <c r="W108" s="650"/>
      <c r="X108" s="650"/>
      <c r="Y108" s="650"/>
      <c r="Z108" s="650"/>
      <c r="AA108" s="650"/>
      <c r="AB108" s="650"/>
      <c r="AC108" s="650"/>
      <c r="AD108" s="650"/>
      <c r="AE108" s="650"/>
      <c r="AF108" s="650"/>
      <c r="AG108" s="650"/>
      <c r="AH108" s="650"/>
      <c r="AI108" s="650"/>
      <c r="AJ108" s="650"/>
      <c r="AK108" s="650"/>
      <c r="AL108" s="650"/>
      <c r="AM108" s="650"/>
      <c r="AN108" s="650"/>
      <c r="AO108" s="650"/>
      <c r="AP108" s="650"/>
      <c r="AQ108" s="650"/>
      <c r="AR108" s="581"/>
      <c r="AS108" s="650"/>
      <c r="AT108" s="650"/>
      <c r="AU108" s="650"/>
      <c r="AV108" s="650"/>
      <c r="AW108" s="650"/>
      <c r="AX108" s="650"/>
      <c r="AY108" s="650"/>
      <c r="AZ108" s="650"/>
      <c r="BA108" s="650"/>
      <c r="BB108" s="650"/>
      <c r="BC108" s="650"/>
      <c r="BD108" s="650"/>
      <c r="BE108" s="650"/>
      <c r="BF108" s="650"/>
      <c r="BG108" s="650"/>
      <c r="BH108" s="650"/>
      <c r="BI108" s="650"/>
      <c r="BJ108" s="650"/>
      <c r="BK108" s="650"/>
      <c r="BL108" s="581"/>
      <c r="BM108" s="650"/>
      <c r="BN108" s="650"/>
      <c r="BO108" s="650"/>
      <c r="BP108" s="650"/>
      <c r="BQ108" s="650"/>
      <c r="BR108" s="650"/>
      <c r="BS108" s="650"/>
      <c r="BT108" s="650"/>
      <c r="BU108" s="650"/>
      <c r="BV108" s="650"/>
      <c r="BW108" s="650"/>
      <c r="BX108" s="650"/>
      <c r="BY108" s="650"/>
      <c r="BZ108" s="650"/>
      <c r="CA108" s="650"/>
      <c r="CB108" s="650"/>
      <c r="CC108" s="650"/>
      <c r="CD108" s="650"/>
      <c r="CE108" s="650"/>
      <c r="CF108" s="470"/>
      <c r="CG108" s="650"/>
      <c r="CH108" s="650"/>
      <c r="CI108" s="650"/>
      <c r="CJ108" s="650"/>
      <c r="CK108" s="650"/>
      <c r="CL108" s="650"/>
      <c r="CM108" s="650"/>
      <c r="CN108" s="650"/>
      <c r="CO108" s="650"/>
    </row>
    <row r="109" spans="1:93" ht="15.75" hidden="1" customHeight="1" outlineLevel="2">
      <c r="A109" s="601">
        <f>ROW()</f>
        <v>109</v>
      </c>
      <c r="B109" s="580"/>
      <c r="D109" s="581"/>
      <c r="E109" s="650"/>
      <c r="F109" s="650"/>
      <c r="G109" s="650"/>
      <c r="H109" s="650"/>
      <c r="I109" s="650"/>
      <c r="J109" s="650"/>
      <c r="K109" s="650"/>
      <c r="L109" s="650"/>
      <c r="M109" s="650"/>
      <c r="N109" s="650"/>
      <c r="O109" s="650"/>
      <c r="P109" s="650"/>
      <c r="Q109" s="650"/>
      <c r="R109" s="650"/>
      <c r="S109" s="650"/>
      <c r="T109" s="650"/>
      <c r="U109" s="650"/>
      <c r="V109" s="650"/>
      <c r="W109" s="650"/>
      <c r="X109" s="650"/>
      <c r="Y109" s="650"/>
      <c r="Z109" s="650"/>
      <c r="AA109" s="650"/>
      <c r="AB109" s="650"/>
      <c r="AC109" s="650"/>
      <c r="AD109" s="650"/>
      <c r="AE109" s="650"/>
      <c r="AF109" s="650"/>
      <c r="AG109" s="650"/>
      <c r="AH109" s="650"/>
      <c r="AI109" s="650"/>
      <c r="AJ109" s="650"/>
      <c r="AK109" s="650"/>
      <c r="AL109" s="650"/>
      <c r="AM109" s="650"/>
      <c r="AN109" s="650"/>
      <c r="AO109" s="650"/>
      <c r="AP109" s="650"/>
      <c r="AQ109" s="650"/>
      <c r="AR109" s="581"/>
      <c r="AS109" s="650"/>
      <c r="AT109" s="650"/>
      <c r="AU109" s="650"/>
      <c r="AV109" s="650"/>
      <c r="AW109" s="650"/>
      <c r="AX109" s="650"/>
      <c r="AY109" s="650"/>
      <c r="AZ109" s="650"/>
      <c r="BA109" s="650"/>
      <c r="BB109" s="650"/>
      <c r="BC109" s="650"/>
      <c r="BD109" s="650"/>
      <c r="BE109" s="650"/>
      <c r="BF109" s="650"/>
      <c r="BG109" s="650"/>
      <c r="BH109" s="650"/>
      <c r="BI109" s="650"/>
      <c r="BJ109" s="650"/>
      <c r="BK109" s="650"/>
      <c r="BL109" s="581"/>
      <c r="BM109" s="650"/>
      <c r="BN109" s="650"/>
      <c r="BO109" s="650"/>
      <c r="BP109" s="650"/>
      <c r="BQ109" s="650"/>
      <c r="BR109" s="650"/>
      <c r="BS109" s="650"/>
      <c r="BT109" s="650"/>
      <c r="BU109" s="650"/>
      <c r="BV109" s="650"/>
      <c r="BW109" s="650"/>
      <c r="BX109" s="650"/>
      <c r="BY109" s="650"/>
      <c r="BZ109" s="650"/>
      <c r="CA109" s="650"/>
      <c r="CB109" s="650"/>
      <c r="CC109" s="650"/>
      <c r="CD109" s="650"/>
      <c r="CE109" s="650"/>
      <c r="CF109" s="470"/>
      <c r="CG109" s="650"/>
      <c r="CH109" s="650"/>
      <c r="CI109" s="650"/>
      <c r="CJ109" s="650"/>
      <c r="CK109" s="650"/>
      <c r="CL109" s="650"/>
      <c r="CM109" s="650"/>
      <c r="CN109" s="650"/>
      <c r="CO109" s="650"/>
    </row>
    <row r="110" spans="1:93" ht="15.75" hidden="1" customHeight="1" outlineLevel="2">
      <c r="A110" s="601">
        <f>ROW()</f>
        <v>110</v>
      </c>
      <c r="B110" s="580"/>
      <c r="D110" s="581"/>
      <c r="E110" s="650"/>
      <c r="F110" s="650"/>
      <c r="G110" s="650"/>
      <c r="H110" s="650"/>
      <c r="I110" s="650"/>
      <c r="J110" s="650"/>
      <c r="K110" s="650"/>
      <c r="L110" s="650"/>
      <c r="M110" s="650"/>
      <c r="N110" s="650"/>
      <c r="O110" s="650"/>
      <c r="P110" s="650"/>
      <c r="Q110" s="650"/>
      <c r="R110" s="650"/>
      <c r="S110" s="650"/>
      <c r="T110" s="650"/>
      <c r="U110" s="650"/>
      <c r="V110" s="650"/>
      <c r="W110" s="650"/>
      <c r="X110" s="650"/>
      <c r="Y110" s="650"/>
      <c r="Z110" s="650"/>
      <c r="AA110" s="650"/>
      <c r="AB110" s="650"/>
      <c r="AC110" s="650"/>
      <c r="AD110" s="650"/>
      <c r="AE110" s="650"/>
      <c r="AF110" s="650"/>
      <c r="AG110" s="650"/>
      <c r="AH110" s="650"/>
      <c r="AI110" s="650"/>
      <c r="AJ110" s="650"/>
      <c r="AK110" s="650"/>
      <c r="AL110" s="650"/>
      <c r="AM110" s="650"/>
      <c r="AN110" s="650"/>
      <c r="AO110" s="650"/>
      <c r="AP110" s="650"/>
      <c r="AQ110" s="650"/>
      <c r="AR110" s="581"/>
      <c r="AS110" s="650"/>
      <c r="AT110" s="650"/>
      <c r="AU110" s="650"/>
      <c r="AV110" s="650"/>
      <c r="AW110" s="650"/>
      <c r="AX110" s="650"/>
      <c r="AY110" s="650"/>
      <c r="AZ110" s="650"/>
      <c r="BA110" s="650"/>
      <c r="BB110" s="650"/>
      <c r="BC110" s="650"/>
      <c r="BD110" s="650"/>
      <c r="BE110" s="650"/>
      <c r="BF110" s="650"/>
      <c r="BG110" s="650"/>
      <c r="BH110" s="650"/>
      <c r="BI110" s="650"/>
      <c r="BJ110" s="650"/>
      <c r="BK110" s="650"/>
      <c r="BL110" s="581"/>
      <c r="BM110" s="650"/>
      <c r="BN110" s="650"/>
      <c r="BO110" s="650"/>
      <c r="BP110" s="650"/>
      <c r="BQ110" s="650"/>
      <c r="BR110" s="650"/>
      <c r="BS110" s="650"/>
      <c r="BT110" s="650"/>
      <c r="BU110" s="650"/>
      <c r="BV110" s="650"/>
      <c r="BW110" s="650"/>
      <c r="BX110" s="650"/>
      <c r="BY110" s="650"/>
      <c r="BZ110" s="650"/>
      <c r="CA110" s="650"/>
      <c r="CB110" s="650"/>
      <c r="CC110" s="650"/>
      <c r="CD110" s="650"/>
      <c r="CE110" s="650"/>
      <c r="CF110" s="470"/>
      <c r="CG110" s="650"/>
      <c r="CH110" s="650"/>
      <c r="CI110" s="650"/>
      <c r="CJ110" s="650"/>
      <c r="CK110" s="650"/>
      <c r="CL110" s="650"/>
      <c r="CM110" s="650"/>
      <c r="CN110" s="650"/>
      <c r="CO110" s="650"/>
    </row>
    <row r="111" spans="1:93" ht="15.75" hidden="1" customHeight="1" outlineLevel="2">
      <c r="A111" s="601">
        <f>ROW()</f>
        <v>111</v>
      </c>
      <c r="B111" s="580"/>
      <c r="D111" s="581"/>
      <c r="E111" s="650"/>
      <c r="F111" s="650"/>
      <c r="G111" s="650"/>
      <c r="H111" s="650"/>
      <c r="I111" s="650"/>
      <c r="J111" s="650"/>
      <c r="K111" s="650"/>
      <c r="L111" s="650"/>
      <c r="M111" s="650"/>
      <c r="N111" s="650"/>
      <c r="O111" s="650"/>
      <c r="P111" s="650"/>
      <c r="Q111" s="650"/>
      <c r="R111" s="650"/>
      <c r="S111" s="650"/>
      <c r="T111" s="650"/>
      <c r="U111" s="650"/>
      <c r="V111" s="650"/>
      <c r="W111" s="650"/>
      <c r="X111" s="650"/>
      <c r="Y111" s="650"/>
      <c r="Z111" s="650"/>
      <c r="AA111" s="650"/>
      <c r="AB111" s="650"/>
      <c r="AC111" s="650"/>
      <c r="AD111" s="650"/>
      <c r="AE111" s="650"/>
      <c r="AF111" s="650"/>
      <c r="AG111" s="650"/>
      <c r="AH111" s="650"/>
      <c r="AI111" s="650"/>
      <c r="AJ111" s="650"/>
      <c r="AK111" s="650"/>
      <c r="AL111" s="650"/>
      <c r="AM111" s="650"/>
      <c r="AN111" s="650"/>
      <c r="AO111" s="650"/>
      <c r="AP111" s="650"/>
      <c r="AQ111" s="650"/>
      <c r="AR111" s="581"/>
      <c r="AS111" s="650"/>
      <c r="AT111" s="650"/>
      <c r="AU111" s="650"/>
      <c r="AV111" s="650"/>
      <c r="AW111" s="650"/>
      <c r="AX111" s="650"/>
      <c r="AY111" s="650"/>
      <c r="AZ111" s="650"/>
      <c r="BA111" s="650"/>
      <c r="BB111" s="650"/>
      <c r="BC111" s="650"/>
      <c r="BD111" s="650"/>
      <c r="BE111" s="650"/>
      <c r="BF111" s="650"/>
      <c r="BG111" s="650"/>
      <c r="BH111" s="650"/>
      <c r="BI111" s="650"/>
      <c r="BJ111" s="650"/>
      <c r="BK111" s="650"/>
      <c r="BL111" s="581"/>
      <c r="BM111" s="650"/>
      <c r="BN111" s="650"/>
      <c r="BO111" s="650"/>
      <c r="BP111" s="650"/>
      <c r="BQ111" s="650"/>
      <c r="BR111" s="650"/>
      <c r="BS111" s="650"/>
      <c r="BT111" s="650"/>
      <c r="BU111" s="650"/>
      <c r="BV111" s="650"/>
      <c r="BW111" s="650"/>
      <c r="BX111" s="650"/>
      <c r="BY111" s="650"/>
      <c r="BZ111" s="650"/>
      <c r="CA111" s="650"/>
      <c r="CB111" s="650"/>
      <c r="CC111" s="650"/>
      <c r="CD111" s="650"/>
      <c r="CE111" s="650"/>
      <c r="CF111" s="470"/>
      <c r="CG111" s="650"/>
      <c r="CH111" s="650"/>
      <c r="CI111" s="650"/>
      <c r="CJ111" s="650"/>
      <c r="CK111" s="650"/>
      <c r="CL111" s="650"/>
      <c r="CM111" s="650"/>
      <c r="CN111" s="650"/>
      <c r="CO111" s="650"/>
    </row>
    <row r="112" spans="1:93" ht="15.75" hidden="1" customHeight="1" outlineLevel="2">
      <c r="A112" s="601">
        <f>ROW()</f>
        <v>112</v>
      </c>
      <c r="B112" s="580"/>
      <c r="D112" s="581"/>
      <c r="E112" s="650"/>
      <c r="F112" s="650"/>
      <c r="G112" s="650"/>
      <c r="H112" s="650"/>
      <c r="I112" s="650"/>
      <c r="J112" s="650"/>
      <c r="K112" s="650"/>
      <c r="L112" s="650"/>
      <c r="M112" s="650"/>
      <c r="N112" s="650"/>
      <c r="O112" s="650"/>
      <c r="P112" s="650"/>
      <c r="Q112" s="650"/>
      <c r="R112" s="650"/>
      <c r="S112" s="650"/>
      <c r="T112" s="650"/>
      <c r="U112" s="650"/>
      <c r="V112" s="650"/>
      <c r="W112" s="650"/>
      <c r="X112" s="650"/>
      <c r="Y112" s="650"/>
      <c r="Z112" s="650"/>
      <c r="AA112" s="650"/>
      <c r="AB112" s="650"/>
      <c r="AC112" s="650"/>
      <c r="AD112" s="650"/>
      <c r="AE112" s="650"/>
      <c r="AF112" s="650"/>
      <c r="AG112" s="650"/>
      <c r="AH112" s="650"/>
      <c r="AI112" s="650"/>
      <c r="AJ112" s="650"/>
      <c r="AK112" s="650"/>
      <c r="AL112" s="650"/>
      <c r="AM112" s="650"/>
      <c r="AN112" s="650"/>
      <c r="AO112" s="650"/>
      <c r="AP112" s="650"/>
      <c r="AQ112" s="650"/>
      <c r="AR112" s="581"/>
      <c r="AS112" s="650"/>
      <c r="AT112" s="650"/>
      <c r="AU112" s="650"/>
      <c r="AV112" s="650"/>
      <c r="AW112" s="650"/>
      <c r="AX112" s="650"/>
      <c r="AY112" s="650"/>
      <c r="AZ112" s="650"/>
      <c r="BA112" s="650"/>
      <c r="BB112" s="650"/>
      <c r="BC112" s="650"/>
      <c r="BD112" s="650"/>
      <c r="BE112" s="650"/>
      <c r="BF112" s="650"/>
      <c r="BG112" s="650"/>
      <c r="BH112" s="650"/>
      <c r="BI112" s="650"/>
      <c r="BJ112" s="650"/>
      <c r="BK112" s="650"/>
      <c r="BL112" s="581"/>
      <c r="BM112" s="650"/>
      <c r="BN112" s="650"/>
      <c r="BO112" s="650"/>
      <c r="BP112" s="650"/>
      <c r="BQ112" s="650"/>
      <c r="BR112" s="650"/>
      <c r="BS112" s="650"/>
      <c r="BT112" s="650"/>
      <c r="BU112" s="650"/>
      <c r="BV112" s="650"/>
      <c r="BW112" s="650"/>
      <c r="BX112" s="650"/>
      <c r="BY112" s="650"/>
      <c r="BZ112" s="650"/>
      <c r="CA112" s="650"/>
      <c r="CB112" s="650"/>
      <c r="CC112" s="650"/>
      <c r="CD112" s="650"/>
      <c r="CE112" s="650"/>
      <c r="CF112" s="470"/>
      <c r="CG112" s="650"/>
      <c r="CH112" s="650"/>
      <c r="CI112" s="650"/>
      <c r="CJ112" s="650"/>
      <c r="CK112" s="650"/>
      <c r="CL112" s="650"/>
      <c r="CM112" s="650"/>
      <c r="CN112" s="650"/>
      <c r="CO112" s="650"/>
    </row>
    <row r="113" spans="1:93" ht="15">
      <c r="A113" s="601">
        <f>ROW()</f>
        <v>113</v>
      </c>
      <c r="B113" s="574" t="s">
        <v>258</v>
      </c>
      <c r="C113" s="574"/>
      <c r="D113" s="583"/>
      <c r="E113" s="583"/>
      <c r="F113" s="583"/>
      <c r="G113" s="583"/>
      <c r="H113" s="583"/>
      <c r="I113" s="583"/>
      <c r="J113" s="583"/>
      <c r="K113" s="583"/>
      <c r="L113" s="583"/>
      <c r="M113" s="583"/>
      <c r="N113" s="583"/>
      <c r="O113" s="583"/>
      <c r="P113" s="583"/>
      <c r="Q113" s="583"/>
      <c r="R113" s="583"/>
      <c r="S113" s="583"/>
      <c r="T113" s="583"/>
      <c r="U113" s="583"/>
      <c r="V113" s="583"/>
      <c r="W113" s="583"/>
      <c r="X113" s="583"/>
      <c r="Y113" s="583"/>
      <c r="Z113" s="583"/>
      <c r="AA113" s="583"/>
      <c r="AB113" s="583"/>
      <c r="AC113" s="583"/>
      <c r="AD113" s="583"/>
      <c r="AE113" s="583"/>
      <c r="AF113" s="583"/>
      <c r="AG113" s="583"/>
      <c r="AH113" s="583"/>
      <c r="AI113" s="583"/>
      <c r="AJ113" s="583"/>
      <c r="AK113" s="583"/>
      <c r="AL113" s="583"/>
      <c r="AM113" s="583"/>
      <c r="AN113" s="583"/>
      <c r="AO113" s="583"/>
      <c r="AP113" s="583"/>
      <c r="AQ113" s="583"/>
      <c r="AR113" s="583"/>
      <c r="AS113" s="583"/>
      <c r="AT113" s="583"/>
      <c r="AU113" s="583"/>
      <c r="AV113" s="583"/>
      <c r="AW113" s="583"/>
      <c r="AX113" s="583"/>
      <c r="AY113" s="583"/>
      <c r="AZ113" s="583"/>
      <c r="BA113" s="583"/>
      <c r="BB113" s="583"/>
      <c r="BC113" s="583"/>
      <c r="BD113" s="583"/>
      <c r="BE113" s="583"/>
      <c r="BF113" s="583"/>
      <c r="BG113" s="583"/>
      <c r="BH113" s="583"/>
      <c r="BI113" s="583"/>
      <c r="BJ113" s="583"/>
      <c r="BK113" s="583"/>
      <c r="BL113" s="583"/>
      <c r="BM113" s="583"/>
      <c r="BN113" s="583"/>
      <c r="BO113" s="583"/>
      <c r="BP113" s="583"/>
      <c r="BQ113" s="583"/>
      <c r="BR113" s="583"/>
      <c r="BS113" s="583"/>
      <c r="BT113" s="583"/>
      <c r="BU113" s="583"/>
      <c r="BV113" s="583"/>
      <c r="BW113" s="583"/>
      <c r="BX113" s="583"/>
      <c r="BY113" s="583"/>
      <c r="BZ113" s="583"/>
      <c r="CA113" s="583"/>
      <c r="CB113" s="583"/>
      <c r="CC113" s="583"/>
      <c r="CD113" s="583"/>
      <c r="CE113" s="583"/>
      <c r="CF113" s="583"/>
      <c r="CG113" s="583"/>
      <c r="CH113" s="583"/>
      <c r="CI113" s="583"/>
      <c r="CJ113" s="583"/>
      <c r="CK113" s="583"/>
      <c r="CL113" s="583"/>
      <c r="CM113" s="583"/>
      <c r="CN113" s="583"/>
      <c r="CO113" s="583"/>
    </row>
    <row r="114" spans="1:93" ht="15.75" customHeight="1" outlineLevel="1">
      <c r="A114" s="601">
        <f>ROW()</f>
        <v>114</v>
      </c>
      <c r="B114" s="580" t="s">
        <v>56</v>
      </c>
      <c r="D114" s="470">
        <v>89.889839995169666</v>
      </c>
      <c r="E114" s="470">
        <v>89.975301895906284</v>
      </c>
      <c r="F114" s="470">
        <v>90.918404204491154</v>
      </c>
      <c r="G114" s="470">
        <v>91.318618012422363</v>
      </c>
      <c r="H114" s="470">
        <v>91.90711233211232</v>
      </c>
      <c r="I114" s="470">
        <v>91.490211930926208</v>
      </c>
      <c r="J114" s="470">
        <v>90.792138079311982</v>
      </c>
      <c r="K114" s="470">
        <v>91.086702102245582</v>
      </c>
      <c r="L114" s="470">
        <v>95.262266178266174</v>
      </c>
      <c r="M114" s="470">
        <v>94.601651370607414</v>
      </c>
      <c r="N114" s="470">
        <v>93.901101290014338</v>
      </c>
      <c r="O114" s="470">
        <v>94.511696129957002</v>
      </c>
      <c r="P114" s="470">
        <v>93.741894993894974</v>
      </c>
      <c r="Q114" s="470">
        <v>93.319209636517328</v>
      </c>
      <c r="R114" s="470">
        <v>93.1983635929288</v>
      </c>
      <c r="S114" s="470">
        <v>93.851739130434765</v>
      </c>
      <c r="T114" s="470">
        <v>95.020829760898437</v>
      </c>
      <c r="U114" s="470">
        <v>96.385957010022949</v>
      </c>
      <c r="V114" s="470">
        <v>96.643380315336827</v>
      </c>
      <c r="W114" s="470">
        <v>99.866712852365012</v>
      </c>
      <c r="X114" s="470">
        <v>104.04044444444443</v>
      </c>
      <c r="Y114" s="470">
        <v>103.73743956043957</v>
      </c>
      <c r="Z114" s="470">
        <v>111.3591304347826</v>
      </c>
      <c r="AA114" s="470">
        <v>108.69964130434782</v>
      </c>
      <c r="AB114" s="470">
        <v>106.71722222222222</v>
      </c>
      <c r="AC114" s="470">
        <v>107.17437362637364</v>
      </c>
      <c r="AD114" s="470">
        <v>108.66082608695652</v>
      </c>
      <c r="AE114" s="470">
        <v>108.39948913043477</v>
      </c>
      <c r="AF114" s="470">
        <v>109.0211222222222</v>
      </c>
      <c r="AG114" s="470">
        <v>109.41489010989011</v>
      </c>
      <c r="AH114" s="470">
        <v>109.49260869565217</v>
      </c>
      <c r="AI114" s="470">
        <v>109.12489130434783</v>
      </c>
      <c r="AJ114" s="470">
        <v>109.14115384615386</v>
      </c>
      <c r="AK114" s="470">
        <v>110.36970329670331</v>
      </c>
      <c r="AL114" s="470">
        <v>110.87690869565219</v>
      </c>
      <c r="AM114" s="470">
        <v>107.66957811909263</v>
      </c>
      <c r="AN114" s="470">
        <v>105.93</v>
      </c>
      <c r="AO114" s="470">
        <v>106.48837362637364</v>
      </c>
      <c r="AP114" s="470">
        <v>106.86447826086956</v>
      </c>
      <c r="AQ114" s="470">
        <v>106.1230543478261</v>
      </c>
      <c r="AR114" s="470">
        <v>109.44255901006302</v>
      </c>
      <c r="AS114" s="470">
        <v>110.16342720609663</v>
      </c>
      <c r="AT114" s="470">
        <v>110.45873728959889</v>
      </c>
      <c r="AU114" s="470">
        <v>109.6906021795927</v>
      </c>
      <c r="AV114" s="470">
        <v>108.10090705914045</v>
      </c>
      <c r="AW114" s="470">
        <v>108.84644376072222</v>
      </c>
      <c r="AX114" s="470">
        <v>109.14704589877493</v>
      </c>
      <c r="AY114" s="470">
        <v>108.36748250216442</v>
      </c>
      <c r="AZ114" s="470">
        <v>108.04231187395607</v>
      </c>
      <c r="BA114" s="470">
        <v>108.83390420396483</v>
      </c>
      <c r="BB114" s="470">
        <v>109.06646920620179</v>
      </c>
      <c r="BC114" s="470">
        <v>108.22399022145019</v>
      </c>
      <c r="BD114" s="470">
        <v>108.39935868353916</v>
      </c>
      <c r="BE114" s="470">
        <v>109.21966901186372</v>
      </c>
      <c r="BF114" s="470">
        <v>109.45426815837466</v>
      </c>
      <c r="BG114" s="470">
        <v>108.58787942349831</v>
      </c>
      <c r="BH114" s="470">
        <v>108.42908093114353</v>
      </c>
      <c r="BI114" s="470">
        <v>109.27578550930552</v>
      </c>
      <c r="BJ114" s="470">
        <v>109.51701717676426</v>
      </c>
      <c r="BK114" s="470">
        <v>108.62464954892405</v>
      </c>
      <c r="BL114" s="470">
        <v>97.220000000000013</v>
      </c>
      <c r="BM114" s="470">
        <v>97.79</v>
      </c>
      <c r="BN114" s="470">
        <v>97.89</v>
      </c>
      <c r="BO114" s="470">
        <v>97.320000000000007</v>
      </c>
      <c r="BP114" s="470">
        <v>102.4</v>
      </c>
      <c r="BQ114" s="470">
        <v>102.98000000000002</v>
      </c>
      <c r="BR114" s="470">
        <v>103.70000000000002</v>
      </c>
      <c r="BS114" s="470">
        <v>99.600000000000023</v>
      </c>
      <c r="BT114" s="470">
        <v>99.600000000000023</v>
      </c>
      <c r="BU114" s="470">
        <v>99.600000000000023</v>
      </c>
      <c r="BV114" s="470">
        <v>98.980000000000018</v>
      </c>
      <c r="BW114" s="470">
        <v>101.00000000000001</v>
      </c>
      <c r="BX114" s="470">
        <v>102.50000000000001</v>
      </c>
      <c r="BY114" s="470">
        <v>102.50000000000001</v>
      </c>
      <c r="BZ114" s="470">
        <v>102.50000000000001</v>
      </c>
      <c r="CA114" s="470">
        <v>102.50000000000001</v>
      </c>
      <c r="CB114" s="470">
        <v>102.50000000000001</v>
      </c>
      <c r="CC114" s="470">
        <v>102.50000000000001</v>
      </c>
      <c r="CD114" s="470">
        <v>102.50000000000001</v>
      </c>
      <c r="CE114" s="470">
        <v>102.50000000000001</v>
      </c>
      <c r="CF114" s="470">
        <v>110.53000000000002</v>
      </c>
      <c r="CG114" s="470">
        <v>110.53000000000002</v>
      </c>
      <c r="CH114" s="470">
        <v>110.53000000000002</v>
      </c>
      <c r="CI114" s="470">
        <v>110.53000000000002</v>
      </c>
      <c r="CJ114" s="470">
        <v>110.53000000000002</v>
      </c>
      <c r="CK114" s="669">
        <v>110.36300148588411</v>
      </c>
      <c r="CL114" s="669">
        <v>110.36300148588411</v>
      </c>
      <c r="CM114" s="669">
        <v>110.36300148588411</v>
      </c>
      <c r="CN114" s="669">
        <v>110.36300148588411</v>
      </c>
      <c r="CO114" s="669">
        <v>110.36300148588411</v>
      </c>
    </row>
    <row r="115" spans="1:93" ht="15.75" customHeight="1" outlineLevel="1">
      <c r="A115" s="601">
        <f>ROW()</f>
        <v>115</v>
      </c>
      <c r="B115" s="580" t="s">
        <v>58</v>
      </c>
      <c r="D115" s="470">
        <v>102.13126693457733</v>
      </c>
      <c r="E115" s="470">
        <v>102.53809086671596</v>
      </c>
      <c r="F115" s="470">
        <v>103.71268415484948</v>
      </c>
      <c r="G115" s="470">
        <v>103.82042802543478</v>
      </c>
      <c r="H115" s="470">
        <v>104.55398827472649</v>
      </c>
      <c r="I115" s="470">
        <v>104.44475311137361</v>
      </c>
      <c r="J115" s="470">
        <v>103.85476758933109</v>
      </c>
      <c r="K115" s="470">
        <v>103.86844871459867</v>
      </c>
      <c r="L115" s="470">
        <v>109.42476712893162</v>
      </c>
      <c r="M115" s="470">
        <v>108.99380976223583</v>
      </c>
      <c r="N115" s="470">
        <v>108.22813892744148</v>
      </c>
      <c r="O115" s="470">
        <v>108.3700989346321</v>
      </c>
      <c r="P115" s="470">
        <v>107.49085444985469</v>
      </c>
      <c r="Q115" s="470">
        <v>107.48507888171174</v>
      </c>
      <c r="R115" s="470">
        <v>107.49534232742474</v>
      </c>
      <c r="S115" s="470">
        <v>107.61216983499999</v>
      </c>
      <c r="T115" s="470">
        <v>108.99337791659235</v>
      </c>
      <c r="U115" s="470">
        <v>111.60123614870669</v>
      </c>
      <c r="V115" s="470">
        <v>111.95144405541807</v>
      </c>
      <c r="W115" s="470">
        <v>113.3623936408863</v>
      </c>
      <c r="X115" s="470">
        <v>115.97643288344445</v>
      </c>
      <c r="Y115" s="470">
        <v>117.30868191682417</v>
      </c>
      <c r="Z115" s="470">
        <v>123.44287265891303</v>
      </c>
      <c r="AA115" s="470">
        <v>119.58252203707609</v>
      </c>
      <c r="AB115" s="470">
        <v>116.29384151488888</v>
      </c>
      <c r="AC115" s="470">
        <v>116.92809408380219</v>
      </c>
      <c r="AD115" s="470">
        <v>118.47533243491304</v>
      </c>
      <c r="AE115" s="470">
        <v>118.03897774090217</v>
      </c>
      <c r="AF115" s="470">
        <v>118.67464489218888</v>
      </c>
      <c r="AG115" s="470">
        <v>119.22146573974726</v>
      </c>
      <c r="AH115" s="470">
        <v>119.32391396178259</v>
      </c>
      <c r="AI115" s="470">
        <v>118.82541312547826</v>
      </c>
      <c r="AJ115" s="470">
        <v>119.51037707886813</v>
      </c>
      <c r="AK115" s="470">
        <v>121.02927048792307</v>
      </c>
      <c r="AL115" s="470">
        <v>120.48218820845217</v>
      </c>
      <c r="AM115" s="470">
        <v>116.11459466112564</v>
      </c>
      <c r="AN115" s="470">
        <v>113.43529834366666</v>
      </c>
      <c r="AO115" s="470">
        <v>113.84115396876923</v>
      </c>
      <c r="AP115" s="470">
        <v>114.1169105464348</v>
      </c>
      <c r="AQ115" s="470">
        <v>113.3730523681413</v>
      </c>
      <c r="AR115" s="470">
        <v>116.86569666332262</v>
      </c>
      <c r="AS115" s="470">
        <v>117.85576586670818</v>
      </c>
      <c r="AT115" s="470">
        <v>118.20013253058558</v>
      </c>
      <c r="AU115" s="470">
        <v>117.15869776145348</v>
      </c>
      <c r="AV115" s="470">
        <v>117.00382394929275</v>
      </c>
      <c r="AW115" s="470">
        <v>118.02734152471018</v>
      </c>
      <c r="AX115" s="470">
        <v>118.37798749113537</v>
      </c>
      <c r="AY115" s="470">
        <v>117.32105694820045</v>
      </c>
      <c r="AZ115" s="470">
        <v>116.86610189268211</v>
      </c>
      <c r="BA115" s="470">
        <v>117.95201808366693</v>
      </c>
      <c r="BB115" s="470">
        <v>118.26448677489581</v>
      </c>
      <c r="BC115" s="470">
        <v>117.12224809336216</v>
      </c>
      <c r="BD115" s="470">
        <v>117.35755969067915</v>
      </c>
      <c r="BE115" s="470">
        <v>118.48246387342789</v>
      </c>
      <c r="BF115" s="470">
        <v>118.79769031403826</v>
      </c>
      <c r="BG115" s="470">
        <v>117.62303207939397</v>
      </c>
      <c r="BH115" s="470">
        <v>117.39786050231737</v>
      </c>
      <c r="BI115" s="470">
        <v>118.55855301794018</v>
      </c>
      <c r="BJ115" s="470">
        <v>118.88277258655896</v>
      </c>
      <c r="BK115" s="470">
        <v>117.67288920724049</v>
      </c>
      <c r="BL115" s="470">
        <v>103.05333139999998</v>
      </c>
      <c r="BM115" s="470">
        <v>103.83257029999997</v>
      </c>
      <c r="BN115" s="470">
        <v>103.96816129999999</v>
      </c>
      <c r="BO115" s="470">
        <v>103.19529259999997</v>
      </c>
      <c r="BP115" s="470">
        <v>107.61083719999999</v>
      </c>
      <c r="BQ115" s="470">
        <v>108.40151179999999</v>
      </c>
      <c r="BR115" s="470">
        <v>109.788067</v>
      </c>
      <c r="BS115" s="470">
        <v>104.229287</v>
      </c>
      <c r="BT115" s="470">
        <v>104.229287</v>
      </c>
      <c r="BU115" s="470">
        <v>104.229287</v>
      </c>
      <c r="BV115" s="470">
        <v>103.79312939999998</v>
      </c>
      <c r="BW115" s="470">
        <v>106.75447399999997</v>
      </c>
      <c r="BX115" s="470">
        <v>108.46982899999999</v>
      </c>
      <c r="BY115" s="470">
        <v>108.46982899999999</v>
      </c>
      <c r="BZ115" s="470">
        <v>108.46982899999999</v>
      </c>
      <c r="CA115" s="470">
        <v>108.46982899999999</v>
      </c>
      <c r="CB115" s="470">
        <v>108.46982899999999</v>
      </c>
      <c r="CC115" s="470">
        <v>108.46982899999999</v>
      </c>
      <c r="CD115" s="470">
        <v>108.46982899999999</v>
      </c>
      <c r="CE115" s="470">
        <v>108.46982899999999</v>
      </c>
      <c r="CF115" s="470">
        <v>116.62552599999999</v>
      </c>
      <c r="CG115" s="470">
        <v>116.62552599999999</v>
      </c>
      <c r="CH115" s="470">
        <v>116.62552599999999</v>
      </c>
      <c r="CI115" s="470">
        <v>116.62552599999999</v>
      </c>
      <c r="CJ115" s="470">
        <v>116.62552599999997</v>
      </c>
      <c r="CK115" s="669">
        <v>112.19055010921247</v>
      </c>
      <c r="CL115" s="669">
        <v>112.19055010921247</v>
      </c>
      <c r="CM115" s="669">
        <v>112.19055010921247</v>
      </c>
      <c r="CN115" s="669">
        <v>112.19055010921247</v>
      </c>
      <c r="CO115" s="669">
        <v>112.19055010921247</v>
      </c>
    </row>
    <row r="116" spans="1:93" ht="15.75" customHeight="1" outlineLevel="1">
      <c r="A116" s="601">
        <f>ROW()</f>
        <v>116</v>
      </c>
      <c r="B116" s="580" t="s">
        <v>59</v>
      </c>
      <c r="D116" s="470">
        <v>87.146121854787097</v>
      </c>
      <c r="E116" s="470">
        <v>90.545072062967932</v>
      </c>
      <c r="F116" s="470">
        <v>95.873671050425884</v>
      </c>
      <c r="G116" s="470">
        <v>94.234392937145856</v>
      </c>
      <c r="H116" s="470">
        <v>92.416540806499697</v>
      </c>
      <c r="I116" s="470">
        <v>95.554879019123646</v>
      </c>
      <c r="J116" s="470">
        <v>95.592257119089581</v>
      </c>
      <c r="K116" s="470">
        <v>91.593636363499016</v>
      </c>
      <c r="L116" s="470">
        <v>89.364835909755769</v>
      </c>
      <c r="M116" s="470">
        <v>92.064156513654311</v>
      </c>
      <c r="N116" s="470">
        <v>95.510251417002351</v>
      </c>
      <c r="O116" s="470">
        <v>94.397979718590051</v>
      </c>
      <c r="P116" s="470">
        <v>94.652881148104967</v>
      </c>
      <c r="Q116" s="470">
        <v>93.885580398107408</v>
      </c>
      <c r="R116" s="470">
        <v>93.066385528729654</v>
      </c>
      <c r="S116" s="470">
        <v>93.214940049021877</v>
      </c>
      <c r="T116" s="470">
        <v>90.168828411918781</v>
      </c>
      <c r="U116" s="470">
        <v>98.789146600530103</v>
      </c>
      <c r="V116" s="470">
        <v>98.919810319037936</v>
      </c>
      <c r="W116" s="470">
        <v>100.52144562045287</v>
      </c>
      <c r="X116" s="470">
        <v>103.50993518870099</v>
      </c>
      <c r="Y116" s="470">
        <v>107.04436836723673</v>
      </c>
      <c r="Z116" s="470">
        <v>108.22854601402585</v>
      </c>
      <c r="AA116" s="470">
        <v>106.05682976077804</v>
      </c>
      <c r="AB116" s="470">
        <v>110.61078916027776</v>
      </c>
      <c r="AC116" s="470">
        <v>109.80760095825275</v>
      </c>
      <c r="AD116" s="470">
        <v>114.10670136804347</v>
      </c>
      <c r="AE116" s="470">
        <v>113.04612156126088</v>
      </c>
      <c r="AF116" s="470">
        <v>105.29207466263333</v>
      </c>
      <c r="AG116" s="470">
        <v>105.46308319273626</v>
      </c>
      <c r="AH116" s="470">
        <v>106.99737362677175</v>
      </c>
      <c r="AI116" s="470">
        <v>102.17507613974999</v>
      </c>
      <c r="AJ116" s="470">
        <v>101.46445960453846</v>
      </c>
      <c r="AK116" s="470">
        <v>95.142906942461551</v>
      </c>
      <c r="AL116" s="470">
        <v>86.351588493804343</v>
      </c>
      <c r="AM116" s="470">
        <v>91.747817078989115</v>
      </c>
      <c r="AN116" s="470">
        <v>90.733146161611103</v>
      </c>
      <c r="AO116" s="470">
        <v>93.680994359362643</v>
      </c>
      <c r="AP116" s="470">
        <v>93.239698114989125</v>
      </c>
      <c r="AQ116" s="470">
        <v>90.947857919141541</v>
      </c>
      <c r="AR116" s="470">
        <v>96.17754833047826</v>
      </c>
      <c r="AS116" s="470">
        <v>96.587615891319842</v>
      </c>
      <c r="AT116" s="470">
        <v>96.852853143558832</v>
      </c>
      <c r="AU116" s="470">
        <v>96.390206255028389</v>
      </c>
      <c r="AV116" s="470">
        <v>96.206132252530011</v>
      </c>
      <c r="AW116" s="470">
        <v>96.632439987720332</v>
      </c>
      <c r="AX116" s="470">
        <v>96.815577353566539</v>
      </c>
      <c r="AY116" s="470">
        <v>96.344706551862188</v>
      </c>
      <c r="AZ116" s="470">
        <v>96.056041558828682</v>
      </c>
      <c r="BA116" s="470">
        <v>96.507597951672636</v>
      </c>
      <c r="BB116" s="470">
        <v>96.675888216511737</v>
      </c>
      <c r="BC116" s="470">
        <v>96.169645745242178</v>
      </c>
      <c r="BD116" s="470">
        <v>96.483022014436671</v>
      </c>
      <c r="BE116" s="470">
        <v>96.952569002744951</v>
      </c>
      <c r="BF116" s="470">
        <v>97.099157137015226</v>
      </c>
      <c r="BG116" s="470">
        <v>96.577740219502189</v>
      </c>
      <c r="BH116" s="470">
        <v>96.500903808268674</v>
      </c>
      <c r="BI116" s="470">
        <v>96.986330367335697</v>
      </c>
      <c r="BJ116" s="470">
        <v>97.136908824738811</v>
      </c>
      <c r="BK116" s="470">
        <v>96.599862227594969</v>
      </c>
      <c r="BL116" s="470">
        <v>79.967243299999993</v>
      </c>
      <c r="BM116" s="470">
        <v>74.308108299999986</v>
      </c>
      <c r="BN116" s="470">
        <v>71.370963999999987</v>
      </c>
      <c r="BO116" s="470">
        <v>70.909954599999992</v>
      </c>
      <c r="BP116" s="470">
        <v>79.606970799999999</v>
      </c>
      <c r="BQ116" s="470">
        <v>80.095098399999983</v>
      </c>
      <c r="BR116" s="470">
        <v>81.60118270000001</v>
      </c>
      <c r="BS116" s="470">
        <v>77.533782699999975</v>
      </c>
      <c r="BT116" s="470">
        <v>77.533782699999975</v>
      </c>
      <c r="BU116" s="470">
        <v>77.533782699999975</v>
      </c>
      <c r="BV116" s="470">
        <v>76.759954699999994</v>
      </c>
      <c r="BW116" s="470">
        <v>78.893395199999986</v>
      </c>
      <c r="BX116" s="470">
        <v>80.49439319999999</v>
      </c>
      <c r="BY116" s="470">
        <v>80.49439319999999</v>
      </c>
      <c r="BZ116" s="470">
        <v>80.49439319999999</v>
      </c>
      <c r="CA116" s="470">
        <v>80.49439319999999</v>
      </c>
      <c r="CB116" s="470">
        <v>80.49439319999999</v>
      </c>
      <c r="CC116" s="470">
        <v>80.49439319999999</v>
      </c>
      <c r="CD116" s="470">
        <v>80.49439319999999</v>
      </c>
      <c r="CE116" s="470">
        <v>80.49439319999999</v>
      </c>
      <c r="CF116" s="470">
        <v>97.506564334065516</v>
      </c>
      <c r="CG116" s="470">
        <v>97.506564334065516</v>
      </c>
      <c r="CH116" s="470">
        <v>97.506564334065516</v>
      </c>
      <c r="CI116" s="470">
        <v>97.506564334065516</v>
      </c>
      <c r="CJ116" s="470">
        <v>97.506564334065516</v>
      </c>
      <c r="CK116" s="669">
        <v>98.166316690274314</v>
      </c>
      <c r="CL116" s="669">
        <v>98.166316690274314</v>
      </c>
      <c r="CM116" s="669">
        <v>98.166316690274314</v>
      </c>
      <c r="CN116" s="669">
        <v>98.166316690274314</v>
      </c>
      <c r="CO116" s="669">
        <v>98.166316690274314</v>
      </c>
    </row>
    <row r="117" spans="1:93" ht="15">
      <c r="A117" s="601">
        <f>ROW()</f>
        <v>117</v>
      </c>
      <c r="B117" s="574" t="s">
        <v>71</v>
      </c>
      <c r="C117" s="574"/>
      <c r="D117" s="574"/>
      <c r="E117" s="574"/>
      <c r="F117" s="574"/>
      <c r="G117" s="574"/>
      <c r="H117" s="574"/>
      <c r="I117" s="574"/>
      <c r="J117" s="574"/>
      <c r="K117" s="574"/>
      <c r="L117" s="574"/>
      <c r="M117" s="574"/>
      <c r="N117" s="574"/>
      <c r="O117" s="574"/>
      <c r="P117" s="574"/>
      <c r="Q117" s="574"/>
      <c r="R117" s="574"/>
      <c r="S117" s="574"/>
      <c r="T117" s="574"/>
      <c r="U117" s="574"/>
      <c r="V117" s="574"/>
      <c r="W117" s="574"/>
      <c r="X117" s="574"/>
      <c r="Y117" s="574"/>
      <c r="Z117" s="574"/>
      <c r="AA117" s="574"/>
      <c r="AB117" s="574"/>
      <c r="AC117" s="574"/>
      <c r="AD117" s="574"/>
      <c r="AE117" s="574"/>
      <c r="AF117" s="574"/>
      <c r="AG117" s="574"/>
      <c r="AH117" s="574"/>
      <c r="AI117" s="574"/>
      <c r="AJ117" s="574"/>
      <c r="AK117" s="574"/>
      <c r="AL117" s="574"/>
      <c r="AM117" s="574"/>
      <c r="AN117" s="574"/>
      <c r="AO117" s="574"/>
      <c r="AP117" s="574"/>
      <c r="AQ117" s="574"/>
      <c r="AR117" s="574"/>
      <c r="AS117" s="574"/>
      <c r="AT117" s="574"/>
      <c r="AU117" s="574"/>
      <c r="AV117" s="574"/>
      <c r="AW117" s="574"/>
      <c r="AX117" s="574"/>
      <c r="AY117" s="574"/>
      <c r="AZ117" s="574"/>
      <c r="BA117" s="574"/>
      <c r="BB117" s="574"/>
      <c r="BC117" s="574"/>
      <c r="BD117" s="574"/>
      <c r="BE117" s="574"/>
      <c r="BF117" s="574"/>
      <c r="BG117" s="574"/>
      <c r="BH117" s="574"/>
      <c r="BI117" s="574"/>
      <c r="BJ117" s="574"/>
      <c r="BK117" s="574"/>
      <c r="BL117" s="574"/>
      <c r="BM117" s="574"/>
      <c r="BN117" s="574"/>
      <c r="BO117" s="574"/>
      <c r="BP117" s="574"/>
      <c r="BQ117" s="574"/>
      <c r="BR117" s="574"/>
      <c r="BS117" s="574"/>
      <c r="BT117" s="574"/>
      <c r="BU117" s="574"/>
      <c r="BV117" s="574"/>
      <c r="BW117" s="574"/>
      <c r="BX117" s="574"/>
      <c r="BY117" s="574"/>
      <c r="BZ117" s="574"/>
      <c r="CA117" s="574"/>
      <c r="CB117" s="574"/>
      <c r="CC117" s="574"/>
      <c r="CD117" s="574"/>
      <c r="CE117" s="574"/>
      <c r="CF117" s="574"/>
      <c r="CG117" s="574"/>
      <c r="CH117" s="574"/>
      <c r="CI117" s="574"/>
      <c r="CJ117" s="574"/>
      <c r="CK117" s="574"/>
      <c r="CL117" s="574"/>
      <c r="CM117" s="574"/>
      <c r="CN117" s="574"/>
      <c r="CO117" s="574"/>
    </row>
    <row r="118" spans="1:93" outlineLevel="1">
      <c r="A118" s="601">
        <f>ROW()</f>
        <v>118</v>
      </c>
      <c r="B118" s="15" t="s">
        <v>185</v>
      </c>
      <c r="BL118" s="585">
        <v>0.113</v>
      </c>
      <c r="CF118" s="585">
        <v>0.113</v>
      </c>
    </row>
    <row r="119" spans="1:93" outlineLevel="1">
      <c r="A119" s="601">
        <f>ROW()</f>
        <v>119</v>
      </c>
      <c r="B119" s="15" t="s">
        <v>184</v>
      </c>
      <c r="BL119" s="585">
        <v>0.72199999999999998</v>
      </c>
      <c r="CF119" s="585">
        <v>0.72199999999999998</v>
      </c>
    </row>
    <row r="120" spans="1:93" outlineLevel="1">
      <c r="A120" s="601">
        <f>ROW()</f>
        <v>120</v>
      </c>
      <c r="B120" s="584" t="s">
        <v>183</v>
      </c>
      <c r="C120" s="7"/>
      <c r="D120" s="7"/>
      <c r="E120" s="7"/>
      <c r="F120" s="7"/>
      <c r="G120" s="7"/>
      <c r="H120" s="7"/>
      <c r="I120" s="7"/>
      <c r="J120" s="7"/>
      <c r="K120" s="7"/>
      <c r="L120" s="7"/>
      <c r="M120" s="7"/>
      <c r="N120" s="7"/>
      <c r="O120" s="7"/>
      <c r="P120" s="7"/>
      <c r="Q120" s="7"/>
      <c r="R120" s="7"/>
      <c r="S120" s="7"/>
      <c r="T120" s="7"/>
      <c r="U120" s="7"/>
      <c r="V120" s="7"/>
      <c r="W120" s="7"/>
      <c r="X120" s="7"/>
      <c r="Y120" s="7"/>
      <c r="Z120" s="7"/>
      <c r="AA120" s="7"/>
      <c r="AB120" s="7"/>
      <c r="AC120" s="7"/>
      <c r="AD120" s="7"/>
      <c r="AE120" s="7"/>
      <c r="AF120" s="7"/>
      <c r="AG120" s="7"/>
      <c r="AH120" s="7"/>
      <c r="AI120" s="7"/>
      <c r="AJ120" s="7"/>
      <c r="AK120" s="7"/>
      <c r="AL120" s="7"/>
      <c r="AM120" s="7"/>
      <c r="AN120" s="7"/>
      <c r="AO120" s="7"/>
      <c r="AP120" s="7"/>
      <c r="AQ120" s="7"/>
      <c r="AR120" s="7"/>
      <c r="AS120" s="7"/>
      <c r="AT120" s="7"/>
      <c r="AU120" s="7"/>
      <c r="AV120" s="7"/>
      <c r="AW120" s="7"/>
      <c r="AX120" s="7"/>
      <c r="AY120" s="7"/>
      <c r="AZ120" s="7"/>
      <c r="BA120" s="7"/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L120" s="586">
        <v>0.16500000000000004</v>
      </c>
      <c r="BM120" s="7"/>
      <c r="BN120" s="7"/>
      <c r="BO120" s="7"/>
      <c r="BP120" s="7"/>
      <c r="BQ120" s="7"/>
      <c r="BR120" s="7"/>
      <c r="BS120" s="7"/>
      <c r="BT120" s="7"/>
      <c r="BU120" s="7"/>
      <c r="BV120" s="7"/>
      <c r="BW120" s="7"/>
      <c r="BX120" s="7"/>
      <c r="BY120" s="7"/>
      <c r="BZ120" s="7"/>
      <c r="CA120" s="7"/>
      <c r="CB120" s="7"/>
      <c r="CC120" s="7"/>
      <c r="CD120" s="7"/>
      <c r="CE120" s="7"/>
      <c r="CF120" s="586">
        <v>0.16500000000000004</v>
      </c>
      <c r="CG120" s="7"/>
      <c r="CH120" s="7"/>
      <c r="CI120" s="7"/>
      <c r="CJ120" s="7"/>
      <c r="CK120" s="7"/>
      <c r="CL120" s="7"/>
      <c r="CM120" s="7"/>
      <c r="CN120" s="7"/>
      <c r="CO120" s="7"/>
    </row>
  </sheetData>
  <sheetProtection algorithmName="SHA-512" hashValue="a0fgmJTk3nr7fJnieYgDHHNb5LZvXKrZVHTDcnZHE+x6u2i7pojA8KLvuQDwvk9TiQJNiH0/b9U7LhPLMcMRgA==" saltValue="9zx0GomJ65/Kayqdly59+Q==" spinCount="100000" sheet="1" objects="1" scenarios="1"/>
  <dataValidations disablePrompts="1" count="1">
    <dataValidation type="list" allowBlank="1" showInputMessage="1" showErrorMessage="1" sqref="C4:CO4" xr:uid="{00000000-0002-0000-0700-000000000000}">
      <formula1>"Actual,Forecast"</formula1>
    </dataValidation>
  </dataValidations>
  <printOptions horizontalCentered="1"/>
  <pageMargins left="0.19685039370078741" right="0.19685039370078741" top="0.59055118110236227" bottom="0.59055118110236227" header="0.31496062992125984" footer="0.31496062992125984"/>
  <pageSetup paperSize="9" scale="65" orientation="landscape" r:id="rId1"/>
  <headerFooter>
    <oddHeader>&amp;R[ERA GGT Tariff Model FD - Public]</oddHeader>
    <oddFooter>&amp;L[&amp;A]&amp;C18 December 2024&amp;R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A2BADF-79DB-4DD9-9E4F-C81C2907A5AF}">
  <sheetPr codeName="Sheet31">
    <tabColor rgb="FFCCFFCC"/>
    <outlinePr summaryBelow="0"/>
  </sheetPr>
  <dimension ref="A1:DD114"/>
  <sheetViews>
    <sheetView showGridLines="0" zoomScaleNormal="100" workbookViewId="0">
      <pane xSplit="2" ySplit="12" topLeftCell="CK13" activePane="bottomRight" state="frozen"/>
      <selection activeCell="L32" sqref="L32"/>
      <selection pane="topRight" activeCell="L32" sqref="L32"/>
      <selection pane="bottomLeft" activeCell="L32" sqref="L32"/>
      <selection pane="bottomRight" activeCell="CK13" sqref="CK13"/>
    </sheetView>
  </sheetViews>
  <sheetFormatPr defaultColWidth="9.140625" defaultRowHeight="14.25" outlineLevelRow="2" outlineLevelCol="1"/>
  <cols>
    <col min="1" max="1" width="6.5703125" style="295" customWidth="1"/>
    <col min="2" max="2" width="51.42578125" style="6" bestFit="1" customWidth="1"/>
    <col min="3" max="3" width="14.28515625" style="6" hidden="1" customWidth="1" outlineLevel="1"/>
    <col min="4" max="4" width="12.7109375" style="6" hidden="1" customWidth="1" outlineLevel="1"/>
    <col min="5" max="6" width="13.7109375" style="6" hidden="1" customWidth="1" outlineLevel="1"/>
    <col min="7" max="8" width="12.7109375" style="6" hidden="1" customWidth="1" outlineLevel="1"/>
    <col min="9" max="10" width="13.140625" style="6" hidden="1" customWidth="1" outlineLevel="1"/>
    <col min="11" max="11" width="12.7109375" style="6" hidden="1" customWidth="1" outlineLevel="1"/>
    <col min="12" max="12" width="13.140625" style="6" hidden="1" customWidth="1" outlineLevel="1"/>
    <col min="13" max="14" width="13.7109375" style="6" hidden="1" customWidth="1" outlineLevel="1"/>
    <col min="15" max="15" width="12.7109375" style="6" hidden="1" customWidth="1" outlineLevel="1"/>
    <col min="16" max="16" width="13.140625" style="6" hidden="1" customWidth="1" outlineLevel="1"/>
    <col min="17" max="18" width="13.7109375" style="6" hidden="1" customWidth="1" outlineLevel="1"/>
    <col min="19" max="19" width="12.7109375" style="6" hidden="1" customWidth="1" outlineLevel="1"/>
    <col min="20" max="20" width="13.140625" style="6" hidden="1" customWidth="1" outlineLevel="1"/>
    <col min="21" max="22" width="13.7109375" style="6" hidden="1" customWidth="1" outlineLevel="1"/>
    <col min="23" max="23" width="12.7109375" style="6" hidden="1" customWidth="1" outlineLevel="1"/>
    <col min="24" max="24" width="13.42578125" style="6" hidden="1" customWidth="1" outlineLevel="1"/>
    <col min="25" max="26" width="13.7109375" style="6" hidden="1" customWidth="1" outlineLevel="1"/>
    <col min="27" max="27" width="13.42578125" style="6" hidden="1" customWidth="1" outlineLevel="1"/>
    <col min="28" max="28" width="13.140625" style="6" hidden="1" customWidth="1" outlineLevel="1"/>
    <col min="29" max="30" width="13.7109375" style="6" hidden="1" customWidth="1" outlineLevel="1"/>
    <col min="31" max="31" width="13.42578125" style="6" hidden="1" customWidth="1" outlineLevel="1"/>
    <col min="32" max="32" width="13.140625" style="6" hidden="1" customWidth="1" outlineLevel="1"/>
    <col min="33" max="34" width="13.7109375" style="6" hidden="1" customWidth="1" outlineLevel="1"/>
    <col min="35" max="35" width="12.85546875" style="6" hidden="1" customWidth="1" outlineLevel="1"/>
    <col min="36" max="36" width="13.140625" style="6" hidden="1" customWidth="1" outlineLevel="1"/>
    <col min="37" max="38" width="13.7109375" style="6" hidden="1" customWidth="1" outlineLevel="1"/>
    <col min="39" max="40" width="13.140625" style="6" hidden="1" customWidth="1" outlineLevel="1"/>
    <col min="41" max="42" width="13.7109375" style="6" hidden="1" customWidth="1" outlineLevel="1"/>
    <col min="43" max="43" width="12.7109375" style="6" hidden="1" customWidth="1" outlineLevel="1"/>
    <col min="44" max="44" width="13.42578125" style="6" hidden="1" customWidth="1" outlineLevel="1"/>
    <col min="45" max="46" width="13.140625" style="6" hidden="1" customWidth="1" outlineLevel="1"/>
    <col min="47" max="47" width="13.42578125" style="6" hidden="1" customWidth="1" outlineLevel="1"/>
    <col min="48" max="48" width="12.85546875" style="6" hidden="1" customWidth="1" outlineLevel="1"/>
    <col min="49" max="49" width="13.42578125" style="6" hidden="1" customWidth="1" outlineLevel="1"/>
    <col min="50" max="50" width="12.7109375" style="6" hidden="1" customWidth="1" outlineLevel="1"/>
    <col min="51" max="51" width="12.85546875" style="6" hidden="1" customWidth="1" outlineLevel="1"/>
    <col min="52" max="53" width="13.42578125" style="6" hidden="1" customWidth="1" outlineLevel="1"/>
    <col min="54" max="54" width="13.140625" style="6" hidden="1" customWidth="1" outlineLevel="1"/>
    <col min="55" max="56" width="13.42578125" style="6" hidden="1" customWidth="1" outlineLevel="1"/>
    <col min="57" max="58" width="13.140625" style="6" hidden="1" customWidth="1" outlineLevel="1"/>
    <col min="59" max="60" width="12.85546875" style="6" hidden="1" customWidth="1" outlineLevel="1"/>
    <col min="61" max="62" width="13.140625" style="6" hidden="1" customWidth="1" outlineLevel="1"/>
    <col min="63" max="63" width="13.42578125" style="6" hidden="1" customWidth="1" outlineLevel="1"/>
    <col min="64" max="64" width="12.7109375" style="6" hidden="1" customWidth="1" outlineLevel="1"/>
    <col min="65" max="66" width="13.140625" style="6" hidden="1" customWidth="1" outlineLevel="1"/>
    <col min="67" max="67" width="12.7109375" style="6" hidden="1" customWidth="1" outlineLevel="1"/>
    <col min="68" max="70" width="13.140625" style="6" hidden="1" customWidth="1" outlineLevel="1"/>
    <col min="71" max="71" width="13.42578125" style="6" hidden="1" customWidth="1" outlineLevel="1"/>
    <col min="72" max="74" width="13.140625" style="6" hidden="1" customWidth="1" outlineLevel="1"/>
    <col min="75" max="75" width="13.42578125" style="6" hidden="1" customWidth="1" outlineLevel="1"/>
    <col min="76" max="78" width="13.140625" style="6" hidden="1" customWidth="1" outlineLevel="1"/>
    <col min="79" max="79" width="13.42578125" style="6" hidden="1" customWidth="1" outlineLevel="1"/>
    <col min="80" max="82" width="13.140625" style="6" hidden="1" customWidth="1" outlineLevel="1"/>
    <col min="83" max="83" width="13.42578125" style="6" hidden="1" customWidth="1" outlineLevel="1"/>
    <col min="84" max="84" width="13.42578125" style="6" hidden="1" customWidth="1" outlineLevel="1" collapsed="1"/>
    <col min="85" max="88" width="13.42578125" style="6" hidden="1" customWidth="1" outlineLevel="1"/>
    <col min="89" max="89" width="13.42578125" style="6" bestFit="1" customWidth="1" collapsed="1"/>
    <col min="90" max="93" width="13.42578125" style="6" bestFit="1" customWidth="1"/>
    <col min="94" max="16384" width="9.140625" style="6"/>
  </cols>
  <sheetData>
    <row r="1" spans="1:108" ht="26.25">
      <c r="B1" s="211" t="str">
        <f>Main!B1</f>
        <v xml:space="preserve">ERA, GGT Tariff Model, December 2024 [Final Decision] </v>
      </c>
    </row>
    <row r="2" spans="1:108" ht="20.25">
      <c r="B2" s="212" t="s">
        <v>135</v>
      </c>
      <c r="C2" s="7"/>
    </row>
    <row r="3" spans="1:108">
      <c r="A3" s="295" t="s">
        <v>218</v>
      </c>
      <c r="B3" s="295">
        <f>COLUMN()</f>
        <v>2</v>
      </c>
      <c r="C3" s="295">
        <f>COLUMN()</f>
        <v>3</v>
      </c>
      <c r="D3" s="295">
        <f>COLUMN()</f>
        <v>4</v>
      </c>
      <c r="E3" s="295">
        <f>COLUMN()</f>
        <v>5</v>
      </c>
      <c r="F3" s="295">
        <f>COLUMN()</f>
        <v>6</v>
      </c>
      <c r="G3" s="295">
        <f>COLUMN()</f>
        <v>7</v>
      </c>
      <c r="H3" s="295">
        <f>COLUMN()</f>
        <v>8</v>
      </c>
      <c r="I3" s="295">
        <f>COLUMN()</f>
        <v>9</v>
      </c>
      <c r="J3" s="295">
        <f>COLUMN()</f>
        <v>10</v>
      </c>
      <c r="K3" s="295">
        <f>COLUMN()</f>
        <v>11</v>
      </c>
      <c r="L3" s="295">
        <f>COLUMN()</f>
        <v>12</v>
      </c>
      <c r="M3" s="295">
        <f>COLUMN()</f>
        <v>13</v>
      </c>
      <c r="N3" s="295">
        <f>COLUMN()</f>
        <v>14</v>
      </c>
      <c r="O3" s="295">
        <f>COLUMN()</f>
        <v>15</v>
      </c>
      <c r="P3" s="295">
        <f>COLUMN()</f>
        <v>16</v>
      </c>
      <c r="Q3" s="295">
        <f>COLUMN()</f>
        <v>17</v>
      </c>
      <c r="R3" s="295">
        <f>COLUMN()</f>
        <v>18</v>
      </c>
      <c r="S3" s="295">
        <f>COLUMN()</f>
        <v>19</v>
      </c>
      <c r="T3" s="295">
        <f>COLUMN()</f>
        <v>20</v>
      </c>
      <c r="U3" s="295">
        <f>COLUMN()</f>
        <v>21</v>
      </c>
      <c r="V3" s="295">
        <f>COLUMN()</f>
        <v>22</v>
      </c>
      <c r="W3" s="295">
        <f>COLUMN()</f>
        <v>23</v>
      </c>
      <c r="X3" s="295">
        <f>COLUMN()</f>
        <v>24</v>
      </c>
      <c r="Y3" s="295">
        <f>COLUMN()</f>
        <v>25</v>
      </c>
      <c r="Z3" s="295">
        <f>COLUMN()</f>
        <v>26</v>
      </c>
      <c r="AA3" s="295">
        <f>COLUMN()</f>
        <v>27</v>
      </c>
      <c r="AB3" s="295">
        <f>COLUMN()</f>
        <v>28</v>
      </c>
      <c r="AC3" s="295">
        <f>COLUMN()</f>
        <v>29</v>
      </c>
      <c r="AD3" s="295">
        <f>COLUMN()</f>
        <v>30</v>
      </c>
      <c r="AE3" s="295">
        <f>COLUMN()</f>
        <v>31</v>
      </c>
      <c r="AF3" s="295">
        <f>COLUMN()</f>
        <v>32</v>
      </c>
      <c r="AG3" s="295">
        <f>COLUMN()</f>
        <v>33</v>
      </c>
      <c r="AH3" s="295">
        <f>COLUMN()</f>
        <v>34</v>
      </c>
      <c r="AI3" s="295">
        <f>COLUMN()</f>
        <v>35</v>
      </c>
      <c r="AJ3" s="295">
        <f>COLUMN()</f>
        <v>36</v>
      </c>
      <c r="AK3" s="295">
        <f>COLUMN()</f>
        <v>37</v>
      </c>
      <c r="AL3" s="295">
        <f>COLUMN()</f>
        <v>38</v>
      </c>
      <c r="AM3" s="295">
        <f>COLUMN()</f>
        <v>39</v>
      </c>
      <c r="AN3" s="295">
        <f>COLUMN()</f>
        <v>40</v>
      </c>
      <c r="AO3" s="295">
        <f>COLUMN()</f>
        <v>41</v>
      </c>
      <c r="AP3" s="295">
        <f>COLUMN()</f>
        <v>42</v>
      </c>
      <c r="AQ3" s="295">
        <f>COLUMN()</f>
        <v>43</v>
      </c>
      <c r="AR3" s="295">
        <f>COLUMN()</f>
        <v>44</v>
      </c>
      <c r="AS3" s="295">
        <f>COLUMN()</f>
        <v>45</v>
      </c>
      <c r="AT3" s="295">
        <f>COLUMN()</f>
        <v>46</v>
      </c>
      <c r="AU3" s="295">
        <f>COLUMN()</f>
        <v>47</v>
      </c>
      <c r="AV3" s="295">
        <f>COLUMN()</f>
        <v>48</v>
      </c>
      <c r="AW3" s="295">
        <f>COLUMN()</f>
        <v>49</v>
      </c>
      <c r="AX3" s="295">
        <f>COLUMN()</f>
        <v>50</v>
      </c>
      <c r="AY3" s="295">
        <f>COLUMN()</f>
        <v>51</v>
      </c>
      <c r="AZ3" s="295">
        <f>COLUMN()</f>
        <v>52</v>
      </c>
      <c r="BA3" s="295">
        <f>COLUMN()</f>
        <v>53</v>
      </c>
      <c r="BB3" s="295">
        <f>COLUMN()</f>
        <v>54</v>
      </c>
      <c r="BC3" s="295">
        <f>COLUMN()</f>
        <v>55</v>
      </c>
      <c r="BD3" s="295">
        <f>COLUMN()</f>
        <v>56</v>
      </c>
      <c r="BE3" s="295">
        <f>COLUMN()</f>
        <v>57</v>
      </c>
      <c r="BF3" s="295">
        <f>COLUMN()</f>
        <v>58</v>
      </c>
      <c r="BG3" s="295">
        <f>COLUMN()</f>
        <v>59</v>
      </c>
      <c r="BH3" s="295">
        <f>COLUMN()</f>
        <v>60</v>
      </c>
      <c r="BI3" s="295">
        <f>COLUMN()</f>
        <v>61</v>
      </c>
      <c r="BJ3" s="295">
        <f>COLUMN()</f>
        <v>62</v>
      </c>
      <c r="BK3" s="295">
        <f>COLUMN()</f>
        <v>63</v>
      </c>
      <c r="BL3" s="295">
        <f>COLUMN()</f>
        <v>64</v>
      </c>
      <c r="BM3" s="295">
        <f>COLUMN()</f>
        <v>65</v>
      </c>
      <c r="BN3" s="295">
        <f>COLUMN()</f>
        <v>66</v>
      </c>
      <c r="BO3" s="295">
        <f>COLUMN()</f>
        <v>67</v>
      </c>
      <c r="BP3" s="295">
        <f>COLUMN()</f>
        <v>68</v>
      </c>
      <c r="BQ3" s="295">
        <f>COLUMN()</f>
        <v>69</v>
      </c>
      <c r="BR3" s="295">
        <f>COLUMN()</f>
        <v>70</v>
      </c>
      <c r="BS3" s="295">
        <f>COLUMN()</f>
        <v>71</v>
      </c>
      <c r="BT3" s="295">
        <f>COLUMN()</f>
        <v>72</v>
      </c>
      <c r="BU3" s="295">
        <f>COLUMN()</f>
        <v>73</v>
      </c>
      <c r="BV3" s="295">
        <f>COLUMN()</f>
        <v>74</v>
      </c>
      <c r="BW3" s="295">
        <f>COLUMN()</f>
        <v>75</v>
      </c>
      <c r="BX3" s="295">
        <f>COLUMN()</f>
        <v>76</v>
      </c>
      <c r="BY3" s="295">
        <f>COLUMN()</f>
        <v>77</v>
      </c>
      <c r="BZ3" s="295">
        <f>COLUMN()</f>
        <v>78</v>
      </c>
      <c r="CA3" s="295">
        <f>COLUMN()</f>
        <v>79</v>
      </c>
      <c r="CB3" s="295">
        <f>COLUMN()</f>
        <v>80</v>
      </c>
      <c r="CC3" s="295">
        <f>COLUMN()</f>
        <v>81</v>
      </c>
      <c r="CD3" s="295">
        <f>COLUMN()</f>
        <v>82</v>
      </c>
      <c r="CE3" s="295">
        <f>COLUMN()</f>
        <v>83</v>
      </c>
      <c r="CF3" s="295">
        <f>COLUMN()</f>
        <v>84</v>
      </c>
      <c r="CG3" s="295">
        <f>COLUMN()</f>
        <v>85</v>
      </c>
      <c r="CH3" s="295">
        <f>COLUMN()</f>
        <v>86</v>
      </c>
      <c r="CI3" s="295">
        <f>COLUMN()</f>
        <v>87</v>
      </c>
      <c r="CJ3" s="295">
        <f>COLUMN()</f>
        <v>88</v>
      </c>
      <c r="CK3" s="295">
        <f>COLUMN()</f>
        <v>89</v>
      </c>
      <c r="CL3" s="295">
        <f>COLUMN()</f>
        <v>90</v>
      </c>
      <c r="CM3" s="295">
        <f>COLUMN()</f>
        <v>91</v>
      </c>
      <c r="CN3" s="295">
        <f>COLUMN()</f>
        <v>92</v>
      </c>
      <c r="CO3" s="295">
        <f>COLUMN()</f>
        <v>93</v>
      </c>
    </row>
    <row r="4" spans="1:108" s="30" customFormat="1" ht="15">
      <c r="A4" s="601">
        <f>ROW()</f>
        <v>4</v>
      </c>
      <c r="B4" s="559" t="s">
        <v>6</v>
      </c>
      <c r="C4" s="560" t="s">
        <v>7</v>
      </c>
      <c r="D4" s="560" t="s">
        <v>7</v>
      </c>
      <c r="E4" s="560" t="s">
        <v>7</v>
      </c>
      <c r="F4" s="560" t="s">
        <v>7</v>
      </c>
      <c r="G4" s="560" t="s">
        <v>7</v>
      </c>
      <c r="H4" s="560" t="s">
        <v>7</v>
      </c>
      <c r="I4" s="560" t="s">
        <v>7</v>
      </c>
      <c r="J4" s="560" t="s">
        <v>7</v>
      </c>
      <c r="K4" s="560" t="s">
        <v>7</v>
      </c>
      <c r="L4" s="560" t="s">
        <v>7</v>
      </c>
      <c r="M4" s="560" t="s">
        <v>7</v>
      </c>
      <c r="N4" s="560" t="s">
        <v>7</v>
      </c>
      <c r="O4" s="560" t="s">
        <v>7</v>
      </c>
      <c r="P4" s="560" t="s">
        <v>7</v>
      </c>
      <c r="Q4" s="560" t="s">
        <v>7</v>
      </c>
      <c r="R4" s="560" t="s">
        <v>7</v>
      </c>
      <c r="S4" s="560" t="s">
        <v>7</v>
      </c>
      <c r="T4" s="560" t="s">
        <v>7</v>
      </c>
      <c r="U4" s="560" t="s">
        <v>7</v>
      </c>
      <c r="V4" s="560" t="s">
        <v>7</v>
      </c>
      <c r="W4" s="560" t="s">
        <v>7</v>
      </c>
      <c r="X4" s="560" t="s">
        <v>7</v>
      </c>
      <c r="Y4" s="560" t="s">
        <v>7</v>
      </c>
      <c r="Z4" s="560" t="s">
        <v>7</v>
      </c>
      <c r="AA4" s="560" t="s">
        <v>7</v>
      </c>
      <c r="AB4" s="560" t="s">
        <v>7</v>
      </c>
      <c r="AC4" s="560" t="s">
        <v>7</v>
      </c>
      <c r="AD4" s="560" t="s">
        <v>7</v>
      </c>
      <c r="AE4" s="560" t="s">
        <v>7</v>
      </c>
      <c r="AF4" s="560" t="s">
        <v>7</v>
      </c>
      <c r="AG4" s="560" t="s">
        <v>7</v>
      </c>
      <c r="AH4" s="560" t="s">
        <v>7</v>
      </c>
      <c r="AI4" s="560" t="s">
        <v>7</v>
      </c>
      <c r="AJ4" s="560" t="s">
        <v>7</v>
      </c>
      <c r="AK4" s="560" t="s">
        <v>7</v>
      </c>
      <c r="AL4" s="560" t="s">
        <v>7</v>
      </c>
      <c r="AM4" s="560" t="s">
        <v>7</v>
      </c>
      <c r="AN4" s="560" t="s">
        <v>7</v>
      </c>
      <c r="AO4" s="560" t="s">
        <v>7</v>
      </c>
      <c r="AP4" s="560" t="s">
        <v>7</v>
      </c>
      <c r="AQ4" s="560" t="s">
        <v>7</v>
      </c>
      <c r="AR4" s="560" t="s">
        <v>8</v>
      </c>
      <c r="AS4" s="560" t="s">
        <v>8</v>
      </c>
      <c r="AT4" s="560" t="s">
        <v>8</v>
      </c>
      <c r="AU4" s="560" t="s">
        <v>8</v>
      </c>
      <c r="AV4" s="560" t="s">
        <v>8</v>
      </c>
      <c r="AW4" s="560" t="s">
        <v>8</v>
      </c>
      <c r="AX4" s="560" t="s">
        <v>8</v>
      </c>
      <c r="AY4" s="560" t="s">
        <v>8</v>
      </c>
      <c r="AZ4" s="560" t="s">
        <v>8</v>
      </c>
      <c r="BA4" s="560" t="s">
        <v>8</v>
      </c>
      <c r="BB4" s="560" t="s">
        <v>8</v>
      </c>
      <c r="BC4" s="560" t="s">
        <v>8</v>
      </c>
      <c r="BD4" s="560" t="s">
        <v>8</v>
      </c>
      <c r="BE4" s="560" t="s">
        <v>8</v>
      </c>
      <c r="BF4" s="560" t="s">
        <v>8</v>
      </c>
      <c r="BG4" s="560" t="s">
        <v>8</v>
      </c>
      <c r="BH4" s="560" t="s">
        <v>8</v>
      </c>
      <c r="BI4" s="560" t="s">
        <v>8</v>
      </c>
      <c r="BJ4" s="560" t="s">
        <v>8</v>
      </c>
      <c r="BK4" s="560" t="s">
        <v>8</v>
      </c>
      <c r="BL4" s="560" t="s">
        <v>8</v>
      </c>
      <c r="BM4" s="560" t="s">
        <v>8</v>
      </c>
      <c r="BN4" s="560" t="s">
        <v>8</v>
      </c>
      <c r="BO4" s="560" t="s">
        <v>8</v>
      </c>
      <c r="BP4" s="560" t="s">
        <v>8</v>
      </c>
      <c r="BQ4" s="560" t="s">
        <v>8</v>
      </c>
      <c r="BR4" s="560" t="s">
        <v>8</v>
      </c>
      <c r="BS4" s="560" t="s">
        <v>8</v>
      </c>
      <c r="BT4" s="560" t="s">
        <v>8</v>
      </c>
      <c r="BU4" s="560" t="s">
        <v>8</v>
      </c>
      <c r="BV4" s="560" t="s">
        <v>8</v>
      </c>
      <c r="BW4" s="560" t="s">
        <v>8</v>
      </c>
      <c r="BX4" s="560" t="s">
        <v>8</v>
      </c>
      <c r="BY4" s="560" t="s">
        <v>8</v>
      </c>
      <c r="BZ4" s="560" t="s">
        <v>8</v>
      </c>
      <c r="CA4" s="560" t="s">
        <v>8</v>
      </c>
      <c r="CB4" s="560" t="s">
        <v>8</v>
      </c>
      <c r="CC4" s="560" t="s">
        <v>8</v>
      </c>
      <c r="CD4" s="560" t="s">
        <v>8</v>
      </c>
      <c r="CE4" s="560" t="s">
        <v>8</v>
      </c>
      <c r="CF4" s="560" t="s">
        <v>8</v>
      </c>
      <c r="CG4" s="560" t="s">
        <v>8</v>
      </c>
      <c r="CH4" s="560" t="s">
        <v>8</v>
      </c>
      <c r="CI4" s="560" t="s">
        <v>8</v>
      </c>
      <c r="CJ4" s="560" t="s">
        <v>8</v>
      </c>
      <c r="CK4" s="560" t="s">
        <v>8</v>
      </c>
      <c r="CL4" s="560" t="s">
        <v>8</v>
      </c>
      <c r="CM4" s="560" t="s">
        <v>8</v>
      </c>
      <c r="CN4" s="560" t="s">
        <v>8</v>
      </c>
      <c r="CO4" s="560" t="s">
        <v>8</v>
      </c>
      <c r="CP4" s="6"/>
      <c r="CQ4" s="6"/>
      <c r="CR4" s="6"/>
      <c r="CS4" s="6"/>
      <c r="CT4" s="6"/>
      <c r="CU4" s="6"/>
      <c r="CV4" s="6"/>
      <c r="CW4" s="6"/>
      <c r="CX4" s="6"/>
      <c r="CY4" s="6"/>
      <c r="CZ4" s="6"/>
      <c r="DA4" s="6"/>
      <c r="DB4" s="6"/>
      <c r="DC4" s="6"/>
      <c r="DD4" s="6"/>
    </row>
    <row r="5" spans="1:108" s="30" customFormat="1" ht="15">
      <c r="A5" s="601">
        <f>ROW()</f>
        <v>5</v>
      </c>
      <c r="B5" s="561" t="s">
        <v>5</v>
      </c>
      <c r="C5" s="562" t="s">
        <v>12</v>
      </c>
      <c r="D5" s="562" t="s">
        <v>12</v>
      </c>
      <c r="E5" s="562" t="s">
        <v>12</v>
      </c>
      <c r="F5" s="562" t="s">
        <v>12</v>
      </c>
      <c r="G5" s="562" t="s">
        <v>12</v>
      </c>
      <c r="H5" s="562" t="s">
        <v>12</v>
      </c>
      <c r="I5" s="562" t="s">
        <v>12</v>
      </c>
      <c r="J5" s="562" t="s">
        <v>12</v>
      </c>
      <c r="K5" s="562" t="s">
        <v>12</v>
      </c>
      <c r="L5" s="562" t="s">
        <v>12</v>
      </c>
      <c r="M5" s="562" t="s">
        <v>12</v>
      </c>
      <c r="N5" s="562" t="s">
        <v>12</v>
      </c>
      <c r="O5" s="562" t="s">
        <v>12</v>
      </c>
      <c r="P5" s="562" t="s">
        <v>12</v>
      </c>
      <c r="Q5" s="562" t="s">
        <v>12</v>
      </c>
      <c r="R5" s="562" t="s">
        <v>12</v>
      </c>
      <c r="S5" s="562" t="s">
        <v>12</v>
      </c>
      <c r="T5" s="562" t="s">
        <v>12</v>
      </c>
      <c r="U5" s="562" t="s">
        <v>12</v>
      </c>
      <c r="V5" s="562" t="s">
        <v>12</v>
      </c>
      <c r="W5" s="562" t="s">
        <v>12</v>
      </c>
      <c r="X5" s="562" t="s">
        <v>12</v>
      </c>
      <c r="Y5" s="562" t="s">
        <v>12</v>
      </c>
      <c r="Z5" s="562" t="s">
        <v>12</v>
      </c>
      <c r="AA5" s="562" t="s">
        <v>12</v>
      </c>
      <c r="AB5" s="562" t="s">
        <v>12</v>
      </c>
      <c r="AC5" s="562" t="s">
        <v>12</v>
      </c>
      <c r="AD5" s="562" t="s">
        <v>12</v>
      </c>
      <c r="AE5" s="562" t="s">
        <v>12</v>
      </c>
      <c r="AF5" s="562" t="s">
        <v>12</v>
      </c>
      <c r="AG5" s="562" t="s">
        <v>12</v>
      </c>
      <c r="AH5" s="562" t="s">
        <v>12</v>
      </c>
      <c r="AI5" s="562" t="s">
        <v>12</v>
      </c>
      <c r="AJ5" s="562" t="s">
        <v>12</v>
      </c>
      <c r="AK5" s="562" t="s">
        <v>12</v>
      </c>
      <c r="AL5" s="562" t="s">
        <v>12</v>
      </c>
      <c r="AM5" s="562" t="s">
        <v>12</v>
      </c>
      <c r="AN5" s="562" t="s">
        <v>12</v>
      </c>
      <c r="AO5" s="562" t="s">
        <v>12</v>
      </c>
      <c r="AP5" s="562" t="s">
        <v>12</v>
      </c>
      <c r="AQ5" s="562" t="s">
        <v>12</v>
      </c>
      <c r="AR5" s="562" t="s">
        <v>12</v>
      </c>
      <c r="AS5" s="562" t="s">
        <v>12</v>
      </c>
      <c r="AT5" s="562" t="s">
        <v>12</v>
      </c>
      <c r="AU5" s="562" t="s">
        <v>12</v>
      </c>
      <c r="AV5" s="562" t="s">
        <v>12</v>
      </c>
      <c r="AW5" s="562" t="s">
        <v>12</v>
      </c>
      <c r="AX5" s="562" t="s">
        <v>12</v>
      </c>
      <c r="AY5" s="562" t="s">
        <v>12</v>
      </c>
      <c r="AZ5" s="562" t="s">
        <v>12</v>
      </c>
      <c r="BA5" s="562" t="s">
        <v>12</v>
      </c>
      <c r="BB5" s="562" t="s">
        <v>12</v>
      </c>
      <c r="BC5" s="562" t="s">
        <v>12</v>
      </c>
      <c r="BD5" s="562" t="s">
        <v>12</v>
      </c>
      <c r="BE5" s="562" t="s">
        <v>12</v>
      </c>
      <c r="BF5" s="562" t="s">
        <v>12</v>
      </c>
      <c r="BG5" s="562" t="s">
        <v>12</v>
      </c>
      <c r="BH5" s="562" t="s">
        <v>12</v>
      </c>
      <c r="BI5" s="562" t="s">
        <v>12</v>
      </c>
      <c r="BJ5" s="562" t="s">
        <v>12</v>
      </c>
      <c r="BK5" s="562" t="s">
        <v>12</v>
      </c>
      <c r="BL5" s="562" t="s">
        <v>12</v>
      </c>
      <c r="BM5" s="562" t="s">
        <v>12</v>
      </c>
      <c r="BN5" s="562" t="s">
        <v>12</v>
      </c>
      <c r="BO5" s="562" t="s">
        <v>12</v>
      </c>
      <c r="BP5" s="562" t="s">
        <v>12</v>
      </c>
      <c r="BQ5" s="562" t="s">
        <v>12</v>
      </c>
      <c r="BR5" s="562" t="s">
        <v>12</v>
      </c>
      <c r="BS5" s="562" t="s">
        <v>12</v>
      </c>
      <c r="BT5" s="562" t="s">
        <v>12</v>
      </c>
      <c r="BU5" s="562" t="s">
        <v>12</v>
      </c>
      <c r="BV5" s="562" t="s">
        <v>12</v>
      </c>
      <c r="BW5" s="562" t="s">
        <v>12</v>
      </c>
      <c r="BX5" s="562" t="s">
        <v>12</v>
      </c>
      <c r="BY5" s="562" t="s">
        <v>12</v>
      </c>
      <c r="BZ5" s="562" t="s">
        <v>12</v>
      </c>
      <c r="CA5" s="562" t="s">
        <v>12</v>
      </c>
      <c r="CB5" s="562" t="s">
        <v>12</v>
      </c>
      <c r="CC5" s="562" t="s">
        <v>12</v>
      </c>
      <c r="CD5" s="562" t="s">
        <v>12</v>
      </c>
      <c r="CE5" s="562" t="s">
        <v>12</v>
      </c>
      <c r="CF5" s="562" t="s">
        <v>12</v>
      </c>
      <c r="CG5" s="562" t="s">
        <v>12</v>
      </c>
      <c r="CH5" s="562" t="s">
        <v>12</v>
      </c>
      <c r="CI5" s="562" t="s">
        <v>12</v>
      </c>
      <c r="CJ5" s="562" t="s">
        <v>12</v>
      </c>
      <c r="CK5" s="562" t="s">
        <v>12</v>
      </c>
      <c r="CL5" s="562" t="s">
        <v>12</v>
      </c>
      <c r="CM5" s="562" t="s">
        <v>12</v>
      </c>
      <c r="CN5" s="562" t="s">
        <v>12</v>
      </c>
      <c r="CO5" s="562" t="s">
        <v>12</v>
      </c>
      <c r="CP5" s="6"/>
      <c r="CQ5" s="6"/>
      <c r="CR5" s="6"/>
      <c r="CS5" s="6"/>
      <c r="CT5" s="6"/>
      <c r="CU5" s="6"/>
      <c r="CV5" s="6"/>
      <c r="CW5" s="6"/>
      <c r="CX5" s="6"/>
      <c r="CY5" s="6"/>
      <c r="CZ5" s="6"/>
      <c r="DA5" s="6"/>
      <c r="DB5" s="6"/>
      <c r="DC5" s="6"/>
      <c r="DD5" s="6"/>
    </row>
    <row r="6" spans="1:108" s="30" customFormat="1" ht="15">
      <c r="A6" s="601">
        <f>ROW()</f>
        <v>6</v>
      </c>
      <c r="B6" s="561" t="s">
        <v>1</v>
      </c>
      <c r="C6" s="562"/>
      <c r="D6" s="563">
        <v>1</v>
      </c>
      <c r="E6" s="563">
        <v>1</v>
      </c>
      <c r="F6" s="563">
        <v>1</v>
      </c>
      <c r="G6" s="563">
        <v>1</v>
      </c>
      <c r="H6" s="563">
        <v>1</v>
      </c>
      <c r="I6" s="563">
        <v>1</v>
      </c>
      <c r="J6" s="563">
        <v>1</v>
      </c>
      <c r="K6" s="563">
        <v>1</v>
      </c>
      <c r="L6" s="563">
        <v>1</v>
      </c>
      <c r="M6" s="563">
        <v>1</v>
      </c>
      <c r="N6" s="563">
        <v>1</v>
      </c>
      <c r="O6" s="563">
        <v>1</v>
      </c>
      <c r="P6" s="563">
        <v>1</v>
      </c>
      <c r="Q6" s="563">
        <v>1</v>
      </c>
      <c r="R6" s="563">
        <v>1</v>
      </c>
      <c r="S6" s="563">
        <v>1</v>
      </c>
      <c r="T6" s="563">
        <v>1</v>
      </c>
      <c r="U6" s="563">
        <v>1</v>
      </c>
      <c r="V6" s="563">
        <v>1</v>
      </c>
      <c r="W6" s="563">
        <v>1</v>
      </c>
      <c r="X6" s="563">
        <v>1</v>
      </c>
      <c r="Y6" s="563">
        <v>1</v>
      </c>
      <c r="Z6" s="563">
        <v>1</v>
      </c>
      <c r="AA6" s="563">
        <v>1</v>
      </c>
      <c r="AB6" s="563">
        <v>1</v>
      </c>
      <c r="AC6" s="563">
        <v>1</v>
      </c>
      <c r="AD6" s="563">
        <v>1</v>
      </c>
      <c r="AE6" s="563">
        <v>1</v>
      </c>
      <c r="AF6" s="563">
        <v>1</v>
      </c>
      <c r="AG6" s="563">
        <v>1</v>
      </c>
      <c r="AH6" s="563">
        <v>1</v>
      </c>
      <c r="AI6" s="563">
        <v>1</v>
      </c>
      <c r="AJ6" s="563">
        <v>1</v>
      </c>
      <c r="AK6" s="563">
        <v>1</v>
      </c>
      <c r="AL6" s="563">
        <v>1</v>
      </c>
      <c r="AM6" s="563">
        <v>1</v>
      </c>
      <c r="AN6" s="563">
        <v>1</v>
      </c>
      <c r="AO6" s="563">
        <v>1</v>
      </c>
      <c r="AP6" s="563">
        <v>1</v>
      </c>
      <c r="AQ6" s="563">
        <v>1</v>
      </c>
      <c r="AR6" s="563">
        <v>2</v>
      </c>
      <c r="AS6" s="563">
        <v>2</v>
      </c>
      <c r="AT6" s="563">
        <v>2</v>
      </c>
      <c r="AU6" s="563">
        <v>2</v>
      </c>
      <c r="AV6" s="563">
        <v>2</v>
      </c>
      <c r="AW6" s="563">
        <v>2</v>
      </c>
      <c r="AX6" s="563">
        <v>2</v>
      </c>
      <c r="AY6" s="563">
        <v>2</v>
      </c>
      <c r="AZ6" s="563">
        <v>2</v>
      </c>
      <c r="BA6" s="563">
        <v>2</v>
      </c>
      <c r="BB6" s="563">
        <v>2</v>
      </c>
      <c r="BC6" s="563">
        <v>2</v>
      </c>
      <c r="BD6" s="563">
        <v>2</v>
      </c>
      <c r="BE6" s="563">
        <v>2</v>
      </c>
      <c r="BF6" s="563">
        <v>2</v>
      </c>
      <c r="BG6" s="563">
        <v>2</v>
      </c>
      <c r="BH6" s="563">
        <v>2</v>
      </c>
      <c r="BI6" s="563">
        <v>2</v>
      </c>
      <c r="BJ6" s="563">
        <v>2</v>
      </c>
      <c r="BK6" s="563">
        <v>2</v>
      </c>
      <c r="BL6" s="563">
        <v>3</v>
      </c>
      <c r="BM6" s="563">
        <v>3</v>
      </c>
      <c r="BN6" s="563">
        <v>3</v>
      </c>
      <c r="BO6" s="563">
        <v>3</v>
      </c>
      <c r="BP6" s="563">
        <v>3</v>
      </c>
      <c r="BQ6" s="563">
        <v>3</v>
      </c>
      <c r="BR6" s="563">
        <v>3</v>
      </c>
      <c r="BS6" s="563">
        <v>3</v>
      </c>
      <c r="BT6" s="563">
        <v>3</v>
      </c>
      <c r="BU6" s="563">
        <v>3</v>
      </c>
      <c r="BV6" s="563">
        <v>3</v>
      </c>
      <c r="BW6" s="563">
        <v>3</v>
      </c>
      <c r="BX6" s="563">
        <v>3</v>
      </c>
      <c r="BY6" s="563">
        <v>3</v>
      </c>
      <c r="BZ6" s="563">
        <v>3</v>
      </c>
      <c r="CA6" s="563">
        <v>3</v>
      </c>
      <c r="CB6" s="563">
        <v>3</v>
      </c>
      <c r="CC6" s="563">
        <v>3</v>
      </c>
      <c r="CD6" s="563">
        <v>3</v>
      </c>
      <c r="CE6" s="563">
        <v>3</v>
      </c>
      <c r="CF6" s="221">
        <f>Inputs!BE6</f>
        <v>4</v>
      </c>
      <c r="CG6" s="221">
        <f>Inputs!BF6</f>
        <v>4</v>
      </c>
      <c r="CH6" s="221">
        <f>Inputs!BG6</f>
        <v>4</v>
      </c>
      <c r="CI6" s="221">
        <f>Inputs!BH6</f>
        <v>4</v>
      </c>
      <c r="CJ6" s="221">
        <f>Inputs!BI6</f>
        <v>4</v>
      </c>
      <c r="CK6" s="221">
        <f>Inputs!BJ6</f>
        <v>5</v>
      </c>
      <c r="CL6" s="221">
        <f>Inputs!BK6</f>
        <v>5</v>
      </c>
      <c r="CM6" s="221">
        <f>Inputs!BL6</f>
        <v>5</v>
      </c>
      <c r="CN6" s="221">
        <f>Inputs!BM6</f>
        <v>5</v>
      </c>
      <c r="CO6" s="221">
        <f>Inputs!BN6</f>
        <v>5</v>
      </c>
      <c r="CP6" s="6"/>
      <c r="CQ6" s="6"/>
      <c r="CR6" s="6"/>
      <c r="CS6" s="6"/>
      <c r="CT6" s="6"/>
      <c r="CU6" s="6"/>
      <c r="CV6" s="6"/>
      <c r="CW6" s="6"/>
      <c r="CX6" s="6"/>
      <c r="CY6" s="6"/>
      <c r="CZ6" s="6"/>
      <c r="DA6" s="6"/>
      <c r="DB6" s="6"/>
      <c r="DC6" s="6"/>
      <c r="DD6" s="6"/>
    </row>
    <row r="7" spans="1:108" s="30" customFormat="1" ht="15">
      <c r="A7" s="601">
        <f>ROW()</f>
        <v>7</v>
      </c>
      <c r="B7" s="564" t="s">
        <v>14</v>
      </c>
      <c r="C7" s="565">
        <v>36434</v>
      </c>
      <c r="D7" s="566">
        <f t="shared" ref="D7:BO7" si="0">C8+1</f>
        <v>36526</v>
      </c>
      <c r="E7" s="566">
        <f t="shared" si="0"/>
        <v>36617</v>
      </c>
      <c r="F7" s="566">
        <f t="shared" si="0"/>
        <v>36708</v>
      </c>
      <c r="G7" s="566">
        <f t="shared" si="0"/>
        <v>36800</v>
      </c>
      <c r="H7" s="566">
        <f t="shared" si="0"/>
        <v>36892</v>
      </c>
      <c r="I7" s="566">
        <f t="shared" si="0"/>
        <v>36982</v>
      </c>
      <c r="J7" s="566">
        <f t="shared" si="0"/>
        <v>37073</v>
      </c>
      <c r="K7" s="566">
        <f t="shared" si="0"/>
        <v>37165</v>
      </c>
      <c r="L7" s="566">
        <f t="shared" si="0"/>
        <v>37257</v>
      </c>
      <c r="M7" s="566">
        <f t="shared" si="0"/>
        <v>37347</v>
      </c>
      <c r="N7" s="566">
        <f t="shared" si="0"/>
        <v>37438</v>
      </c>
      <c r="O7" s="566">
        <f t="shared" si="0"/>
        <v>37530</v>
      </c>
      <c r="P7" s="566">
        <f t="shared" si="0"/>
        <v>37622</v>
      </c>
      <c r="Q7" s="566">
        <f t="shared" si="0"/>
        <v>37712</v>
      </c>
      <c r="R7" s="566">
        <f t="shared" si="0"/>
        <v>37803</v>
      </c>
      <c r="S7" s="566">
        <f t="shared" si="0"/>
        <v>37895</v>
      </c>
      <c r="T7" s="566">
        <f t="shared" si="0"/>
        <v>37987</v>
      </c>
      <c r="U7" s="566">
        <f t="shared" si="0"/>
        <v>38078</v>
      </c>
      <c r="V7" s="566">
        <f t="shared" si="0"/>
        <v>38169</v>
      </c>
      <c r="W7" s="566">
        <f t="shared" si="0"/>
        <v>38261</v>
      </c>
      <c r="X7" s="566">
        <f t="shared" si="0"/>
        <v>38353</v>
      </c>
      <c r="Y7" s="566">
        <f t="shared" si="0"/>
        <v>38443</v>
      </c>
      <c r="Z7" s="566">
        <f t="shared" si="0"/>
        <v>38534</v>
      </c>
      <c r="AA7" s="566">
        <f t="shared" si="0"/>
        <v>38626</v>
      </c>
      <c r="AB7" s="566">
        <f t="shared" si="0"/>
        <v>38718</v>
      </c>
      <c r="AC7" s="566">
        <f t="shared" si="0"/>
        <v>38808</v>
      </c>
      <c r="AD7" s="566">
        <f t="shared" si="0"/>
        <v>38899</v>
      </c>
      <c r="AE7" s="566">
        <f t="shared" si="0"/>
        <v>38991</v>
      </c>
      <c r="AF7" s="566">
        <f t="shared" si="0"/>
        <v>39083</v>
      </c>
      <c r="AG7" s="566">
        <f t="shared" si="0"/>
        <v>39173</v>
      </c>
      <c r="AH7" s="566">
        <f t="shared" si="0"/>
        <v>39264</v>
      </c>
      <c r="AI7" s="566">
        <f t="shared" si="0"/>
        <v>39356</v>
      </c>
      <c r="AJ7" s="566">
        <f t="shared" si="0"/>
        <v>39448</v>
      </c>
      <c r="AK7" s="566">
        <f t="shared" si="0"/>
        <v>39539</v>
      </c>
      <c r="AL7" s="566">
        <f t="shared" si="0"/>
        <v>39630</v>
      </c>
      <c r="AM7" s="566">
        <f t="shared" si="0"/>
        <v>39722</v>
      </c>
      <c r="AN7" s="566">
        <f t="shared" si="0"/>
        <v>39814</v>
      </c>
      <c r="AO7" s="566">
        <f t="shared" si="0"/>
        <v>39904</v>
      </c>
      <c r="AP7" s="566">
        <f t="shared" si="0"/>
        <v>39995</v>
      </c>
      <c r="AQ7" s="566">
        <f t="shared" si="0"/>
        <v>40087</v>
      </c>
      <c r="AR7" s="566">
        <f t="shared" si="0"/>
        <v>40179</v>
      </c>
      <c r="AS7" s="566">
        <f t="shared" si="0"/>
        <v>40269</v>
      </c>
      <c r="AT7" s="566">
        <f t="shared" si="0"/>
        <v>40360</v>
      </c>
      <c r="AU7" s="566">
        <f t="shared" si="0"/>
        <v>40452</v>
      </c>
      <c r="AV7" s="566">
        <f t="shared" si="0"/>
        <v>40544</v>
      </c>
      <c r="AW7" s="566">
        <f t="shared" si="0"/>
        <v>40634</v>
      </c>
      <c r="AX7" s="566">
        <f t="shared" si="0"/>
        <v>40725</v>
      </c>
      <c r="AY7" s="566">
        <f t="shared" si="0"/>
        <v>40817</v>
      </c>
      <c r="AZ7" s="566">
        <f t="shared" si="0"/>
        <v>40909</v>
      </c>
      <c r="BA7" s="566">
        <f t="shared" si="0"/>
        <v>41000</v>
      </c>
      <c r="BB7" s="566">
        <f t="shared" si="0"/>
        <v>41091</v>
      </c>
      <c r="BC7" s="566">
        <f t="shared" si="0"/>
        <v>41183</v>
      </c>
      <c r="BD7" s="566">
        <f t="shared" si="0"/>
        <v>41275</v>
      </c>
      <c r="BE7" s="566">
        <f t="shared" si="0"/>
        <v>41365</v>
      </c>
      <c r="BF7" s="566">
        <f t="shared" si="0"/>
        <v>41456</v>
      </c>
      <c r="BG7" s="566">
        <f t="shared" si="0"/>
        <v>41548</v>
      </c>
      <c r="BH7" s="566">
        <f t="shared" si="0"/>
        <v>41640</v>
      </c>
      <c r="BI7" s="566">
        <f t="shared" si="0"/>
        <v>41730</v>
      </c>
      <c r="BJ7" s="566">
        <f t="shared" si="0"/>
        <v>41821</v>
      </c>
      <c r="BK7" s="566">
        <f t="shared" si="0"/>
        <v>41913</v>
      </c>
      <c r="BL7" s="567">
        <f t="shared" si="0"/>
        <v>42005</v>
      </c>
      <c r="BM7" s="567">
        <f t="shared" si="0"/>
        <v>42095</v>
      </c>
      <c r="BN7" s="567">
        <f t="shared" si="0"/>
        <v>42186</v>
      </c>
      <c r="BO7" s="567">
        <f t="shared" si="0"/>
        <v>42278</v>
      </c>
      <c r="BP7" s="567">
        <f t="shared" ref="BP7:CO7" si="1">BO8+1</f>
        <v>42370</v>
      </c>
      <c r="BQ7" s="567">
        <f t="shared" si="1"/>
        <v>42461</v>
      </c>
      <c r="BR7" s="567">
        <f t="shared" si="1"/>
        <v>42552</v>
      </c>
      <c r="BS7" s="567">
        <f t="shared" si="1"/>
        <v>42644</v>
      </c>
      <c r="BT7" s="567">
        <f t="shared" si="1"/>
        <v>42736</v>
      </c>
      <c r="BU7" s="567">
        <f t="shared" si="1"/>
        <v>42826</v>
      </c>
      <c r="BV7" s="567">
        <f t="shared" si="1"/>
        <v>42917</v>
      </c>
      <c r="BW7" s="567">
        <f t="shared" si="1"/>
        <v>43009</v>
      </c>
      <c r="BX7" s="567">
        <f t="shared" si="1"/>
        <v>43101</v>
      </c>
      <c r="BY7" s="567">
        <f t="shared" si="1"/>
        <v>43191</v>
      </c>
      <c r="BZ7" s="567">
        <f t="shared" si="1"/>
        <v>43282</v>
      </c>
      <c r="CA7" s="567">
        <f t="shared" si="1"/>
        <v>43374</v>
      </c>
      <c r="CB7" s="567">
        <f t="shared" si="1"/>
        <v>43466</v>
      </c>
      <c r="CC7" s="567">
        <f t="shared" si="1"/>
        <v>43556</v>
      </c>
      <c r="CD7" s="567">
        <f t="shared" si="1"/>
        <v>43647</v>
      </c>
      <c r="CE7" s="567">
        <f t="shared" si="1"/>
        <v>43739</v>
      </c>
      <c r="CF7" s="567">
        <f t="shared" si="1"/>
        <v>43831</v>
      </c>
      <c r="CG7" s="567">
        <f t="shared" si="1"/>
        <v>44197</v>
      </c>
      <c r="CH7" s="567">
        <f t="shared" si="1"/>
        <v>44562</v>
      </c>
      <c r="CI7" s="567">
        <f t="shared" si="1"/>
        <v>44927</v>
      </c>
      <c r="CJ7" s="567">
        <f t="shared" si="1"/>
        <v>45292</v>
      </c>
      <c r="CK7" s="567">
        <f t="shared" si="1"/>
        <v>45658</v>
      </c>
      <c r="CL7" s="567">
        <f t="shared" si="1"/>
        <v>46023</v>
      </c>
      <c r="CM7" s="567">
        <f t="shared" si="1"/>
        <v>46388</v>
      </c>
      <c r="CN7" s="567">
        <f t="shared" si="1"/>
        <v>46753</v>
      </c>
      <c r="CO7" s="567">
        <f t="shared" si="1"/>
        <v>47119</v>
      </c>
      <c r="CP7" s="6"/>
      <c r="CQ7" s="6"/>
      <c r="CR7" s="6"/>
      <c r="CS7" s="6"/>
      <c r="CT7" s="6"/>
      <c r="CU7" s="6"/>
      <c r="CV7" s="6"/>
      <c r="CW7" s="6"/>
      <c r="CX7" s="6"/>
      <c r="CY7" s="6"/>
      <c r="CZ7" s="6"/>
      <c r="DA7" s="6"/>
      <c r="DB7" s="6"/>
      <c r="DC7" s="6"/>
      <c r="DD7" s="6"/>
    </row>
    <row r="8" spans="1:108" s="30" customFormat="1" ht="15">
      <c r="A8" s="601">
        <f>ROW()</f>
        <v>8</v>
      </c>
      <c r="B8" s="564" t="s">
        <v>15</v>
      </c>
      <c r="C8" s="566">
        <f t="shared" ref="C8:BN8" si="2">C7+C11-1</f>
        <v>36525</v>
      </c>
      <c r="D8" s="566">
        <f t="shared" si="2"/>
        <v>36616</v>
      </c>
      <c r="E8" s="566">
        <f t="shared" si="2"/>
        <v>36707</v>
      </c>
      <c r="F8" s="566">
        <f t="shared" si="2"/>
        <v>36799</v>
      </c>
      <c r="G8" s="566">
        <f t="shared" si="2"/>
        <v>36891</v>
      </c>
      <c r="H8" s="566">
        <f t="shared" si="2"/>
        <v>36981</v>
      </c>
      <c r="I8" s="566">
        <f t="shared" si="2"/>
        <v>37072</v>
      </c>
      <c r="J8" s="566">
        <f t="shared" si="2"/>
        <v>37164</v>
      </c>
      <c r="K8" s="566">
        <f t="shared" si="2"/>
        <v>37256</v>
      </c>
      <c r="L8" s="566">
        <f t="shared" si="2"/>
        <v>37346</v>
      </c>
      <c r="M8" s="566">
        <f t="shared" si="2"/>
        <v>37437</v>
      </c>
      <c r="N8" s="566">
        <f t="shared" si="2"/>
        <v>37529</v>
      </c>
      <c r="O8" s="566">
        <f t="shared" si="2"/>
        <v>37621</v>
      </c>
      <c r="P8" s="566">
        <f t="shared" si="2"/>
        <v>37711</v>
      </c>
      <c r="Q8" s="566">
        <f t="shared" si="2"/>
        <v>37802</v>
      </c>
      <c r="R8" s="566">
        <f t="shared" si="2"/>
        <v>37894</v>
      </c>
      <c r="S8" s="566">
        <f t="shared" si="2"/>
        <v>37986</v>
      </c>
      <c r="T8" s="566">
        <f t="shared" si="2"/>
        <v>38077</v>
      </c>
      <c r="U8" s="566">
        <f t="shared" si="2"/>
        <v>38168</v>
      </c>
      <c r="V8" s="566">
        <f t="shared" si="2"/>
        <v>38260</v>
      </c>
      <c r="W8" s="566">
        <f t="shared" si="2"/>
        <v>38352</v>
      </c>
      <c r="X8" s="566">
        <f t="shared" si="2"/>
        <v>38442</v>
      </c>
      <c r="Y8" s="566">
        <f t="shared" si="2"/>
        <v>38533</v>
      </c>
      <c r="Z8" s="566">
        <f t="shared" si="2"/>
        <v>38625</v>
      </c>
      <c r="AA8" s="566">
        <f t="shared" si="2"/>
        <v>38717</v>
      </c>
      <c r="AB8" s="566">
        <f t="shared" si="2"/>
        <v>38807</v>
      </c>
      <c r="AC8" s="566">
        <f t="shared" si="2"/>
        <v>38898</v>
      </c>
      <c r="AD8" s="566">
        <f t="shared" si="2"/>
        <v>38990</v>
      </c>
      <c r="AE8" s="566">
        <f t="shared" si="2"/>
        <v>39082</v>
      </c>
      <c r="AF8" s="566">
        <f t="shared" si="2"/>
        <v>39172</v>
      </c>
      <c r="AG8" s="566">
        <f t="shared" si="2"/>
        <v>39263</v>
      </c>
      <c r="AH8" s="566">
        <f t="shared" si="2"/>
        <v>39355</v>
      </c>
      <c r="AI8" s="566">
        <f t="shared" si="2"/>
        <v>39447</v>
      </c>
      <c r="AJ8" s="566">
        <f t="shared" si="2"/>
        <v>39538</v>
      </c>
      <c r="AK8" s="566">
        <f t="shared" si="2"/>
        <v>39629</v>
      </c>
      <c r="AL8" s="566">
        <f t="shared" si="2"/>
        <v>39721</v>
      </c>
      <c r="AM8" s="566">
        <f t="shared" si="2"/>
        <v>39813</v>
      </c>
      <c r="AN8" s="566">
        <f t="shared" si="2"/>
        <v>39903</v>
      </c>
      <c r="AO8" s="566">
        <f t="shared" si="2"/>
        <v>39994</v>
      </c>
      <c r="AP8" s="566">
        <f t="shared" si="2"/>
        <v>40086</v>
      </c>
      <c r="AQ8" s="566">
        <f t="shared" si="2"/>
        <v>40178</v>
      </c>
      <c r="AR8" s="566">
        <f t="shared" si="2"/>
        <v>40268</v>
      </c>
      <c r="AS8" s="566">
        <f t="shared" si="2"/>
        <v>40359</v>
      </c>
      <c r="AT8" s="566">
        <f t="shared" si="2"/>
        <v>40451</v>
      </c>
      <c r="AU8" s="566">
        <f t="shared" si="2"/>
        <v>40543</v>
      </c>
      <c r="AV8" s="566">
        <f t="shared" si="2"/>
        <v>40633</v>
      </c>
      <c r="AW8" s="566">
        <f t="shared" si="2"/>
        <v>40724</v>
      </c>
      <c r="AX8" s="566">
        <f t="shared" si="2"/>
        <v>40816</v>
      </c>
      <c r="AY8" s="566">
        <f t="shared" si="2"/>
        <v>40908</v>
      </c>
      <c r="AZ8" s="566">
        <f t="shared" si="2"/>
        <v>40999</v>
      </c>
      <c r="BA8" s="566">
        <f t="shared" si="2"/>
        <v>41090</v>
      </c>
      <c r="BB8" s="566">
        <f t="shared" si="2"/>
        <v>41182</v>
      </c>
      <c r="BC8" s="566">
        <f t="shared" si="2"/>
        <v>41274</v>
      </c>
      <c r="BD8" s="566">
        <f t="shared" si="2"/>
        <v>41364</v>
      </c>
      <c r="BE8" s="566">
        <f t="shared" si="2"/>
        <v>41455</v>
      </c>
      <c r="BF8" s="566">
        <f t="shared" si="2"/>
        <v>41547</v>
      </c>
      <c r="BG8" s="566">
        <f t="shared" si="2"/>
        <v>41639</v>
      </c>
      <c r="BH8" s="566">
        <f t="shared" si="2"/>
        <v>41729</v>
      </c>
      <c r="BI8" s="566">
        <f t="shared" si="2"/>
        <v>41820</v>
      </c>
      <c r="BJ8" s="566">
        <f t="shared" si="2"/>
        <v>41912</v>
      </c>
      <c r="BK8" s="566">
        <f t="shared" si="2"/>
        <v>42004</v>
      </c>
      <c r="BL8" s="567">
        <f t="shared" si="2"/>
        <v>42094</v>
      </c>
      <c r="BM8" s="567">
        <f t="shared" si="2"/>
        <v>42185</v>
      </c>
      <c r="BN8" s="567">
        <f t="shared" si="2"/>
        <v>42277</v>
      </c>
      <c r="BO8" s="567">
        <f t="shared" ref="BO8:CO8" si="3">BO7+BO11-1</f>
        <v>42369</v>
      </c>
      <c r="BP8" s="567">
        <f t="shared" si="3"/>
        <v>42460</v>
      </c>
      <c r="BQ8" s="567">
        <f t="shared" si="3"/>
        <v>42551</v>
      </c>
      <c r="BR8" s="567">
        <f t="shared" si="3"/>
        <v>42643</v>
      </c>
      <c r="BS8" s="567">
        <f t="shared" si="3"/>
        <v>42735</v>
      </c>
      <c r="BT8" s="567">
        <f t="shared" si="3"/>
        <v>42825</v>
      </c>
      <c r="BU8" s="567">
        <f t="shared" si="3"/>
        <v>42916</v>
      </c>
      <c r="BV8" s="567">
        <f t="shared" si="3"/>
        <v>43008</v>
      </c>
      <c r="BW8" s="567">
        <f t="shared" si="3"/>
        <v>43100</v>
      </c>
      <c r="BX8" s="567">
        <f t="shared" si="3"/>
        <v>43190</v>
      </c>
      <c r="BY8" s="567">
        <f t="shared" si="3"/>
        <v>43281</v>
      </c>
      <c r="BZ8" s="567">
        <f t="shared" si="3"/>
        <v>43373</v>
      </c>
      <c r="CA8" s="567">
        <f t="shared" si="3"/>
        <v>43465</v>
      </c>
      <c r="CB8" s="567">
        <f t="shared" si="3"/>
        <v>43555</v>
      </c>
      <c r="CC8" s="567">
        <f t="shared" si="3"/>
        <v>43646</v>
      </c>
      <c r="CD8" s="567">
        <f t="shared" si="3"/>
        <v>43738</v>
      </c>
      <c r="CE8" s="567">
        <f t="shared" si="3"/>
        <v>43830</v>
      </c>
      <c r="CF8" s="567">
        <f t="shared" si="3"/>
        <v>44196</v>
      </c>
      <c r="CG8" s="567">
        <f t="shared" si="3"/>
        <v>44561</v>
      </c>
      <c r="CH8" s="567">
        <f t="shared" si="3"/>
        <v>44926</v>
      </c>
      <c r="CI8" s="567">
        <f t="shared" si="3"/>
        <v>45291</v>
      </c>
      <c r="CJ8" s="567">
        <f t="shared" si="3"/>
        <v>45657</v>
      </c>
      <c r="CK8" s="567">
        <f t="shared" si="3"/>
        <v>46022</v>
      </c>
      <c r="CL8" s="567">
        <f t="shared" si="3"/>
        <v>46387</v>
      </c>
      <c r="CM8" s="567">
        <f t="shared" si="3"/>
        <v>46752</v>
      </c>
      <c r="CN8" s="567">
        <f t="shared" si="3"/>
        <v>47118</v>
      </c>
      <c r="CO8" s="567">
        <f t="shared" si="3"/>
        <v>47483</v>
      </c>
      <c r="CP8" s="6"/>
      <c r="CQ8" s="6"/>
      <c r="CR8" s="6"/>
      <c r="CS8" s="6"/>
      <c r="CT8" s="6"/>
      <c r="CU8" s="6"/>
      <c r="CV8" s="6"/>
      <c r="CW8" s="6"/>
      <c r="CX8" s="6"/>
      <c r="CY8" s="6"/>
      <c r="CZ8" s="6"/>
      <c r="DA8" s="6"/>
      <c r="DB8" s="6"/>
      <c r="DC8" s="6"/>
      <c r="DD8" s="6"/>
    </row>
    <row r="9" spans="1:108" s="30" customFormat="1" ht="15">
      <c r="A9" s="601">
        <f>ROW()</f>
        <v>9</v>
      </c>
      <c r="B9" s="564" t="s">
        <v>79</v>
      </c>
      <c r="C9" s="568">
        <f>C8</f>
        <v>36525</v>
      </c>
      <c r="D9" s="568">
        <f t="shared" ref="D9:BO9" si="4">D8</f>
        <v>36616</v>
      </c>
      <c r="E9" s="568">
        <f t="shared" si="4"/>
        <v>36707</v>
      </c>
      <c r="F9" s="568">
        <f t="shared" si="4"/>
        <v>36799</v>
      </c>
      <c r="G9" s="568">
        <f t="shared" si="4"/>
        <v>36891</v>
      </c>
      <c r="H9" s="568">
        <f t="shared" si="4"/>
        <v>36981</v>
      </c>
      <c r="I9" s="568">
        <f t="shared" si="4"/>
        <v>37072</v>
      </c>
      <c r="J9" s="568">
        <f t="shared" si="4"/>
        <v>37164</v>
      </c>
      <c r="K9" s="568">
        <f t="shared" si="4"/>
        <v>37256</v>
      </c>
      <c r="L9" s="568">
        <f t="shared" si="4"/>
        <v>37346</v>
      </c>
      <c r="M9" s="568">
        <f t="shared" si="4"/>
        <v>37437</v>
      </c>
      <c r="N9" s="568">
        <f t="shared" si="4"/>
        <v>37529</v>
      </c>
      <c r="O9" s="568">
        <f t="shared" si="4"/>
        <v>37621</v>
      </c>
      <c r="P9" s="568">
        <f t="shared" si="4"/>
        <v>37711</v>
      </c>
      <c r="Q9" s="568">
        <f t="shared" si="4"/>
        <v>37802</v>
      </c>
      <c r="R9" s="568">
        <f t="shared" si="4"/>
        <v>37894</v>
      </c>
      <c r="S9" s="568">
        <f t="shared" si="4"/>
        <v>37986</v>
      </c>
      <c r="T9" s="568">
        <f t="shared" si="4"/>
        <v>38077</v>
      </c>
      <c r="U9" s="568">
        <f t="shared" si="4"/>
        <v>38168</v>
      </c>
      <c r="V9" s="568">
        <f t="shared" si="4"/>
        <v>38260</v>
      </c>
      <c r="W9" s="568">
        <f t="shared" si="4"/>
        <v>38352</v>
      </c>
      <c r="X9" s="568">
        <f t="shared" si="4"/>
        <v>38442</v>
      </c>
      <c r="Y9" s="568">
        <f t="shared" si="4"/>
        <v>38533</v>
      </c>
      <c r="Z9" s="568">
        <f t="shared" si="4"/>
        <v>38625</v>
      </c>
      <c r="AA9" s="568">
        <f t="shared" si="4"/>
        <v>38717</v>
      </c>
      <c r="AB9" s="568">
        <f t="shared" si="4"/>
        <v>38807</v>
      </c>
      <c r="AC9" s="568">
        <f t="shared" si="4"/>
        <v>38898</v>
      </c>
      <c r="AD9" s="568">
        <f t="shared" si="4"/>
        <v>38990</v>
      </c>
      <c r="AE9" s="568">
        <f t="shared" si="4"/>
        <v>39082</v>
      </c>
      <c r="AF9" s="568">
        <f t="shared" si="4"/>
        <v>39172</v>
      </c>
      <c r="AG9" s="568">
        <f t="shared" si="4"/>
        <v>39263</v>
      </c>
      <c r="AH9" s="568">
        <f t="shared" si="4"/>
        <v>39355</v>
      </c>
      <c r="AI9" s="568">
        <f t="shared" si="4"/>
        <v>39447</v>
      </c>
      <c r="AJ9" s="568">
        <f t="shared" si="4"/>
        <v>39538</v>
      </c>
      <c r="AK9" s="568">
        <f t="shared" si="4"/>
        <v>39629</v>
      </c>
      <c r="AL9" s="568">
        <f t="shared" si="4"/>
        <v>39721</v>
      </c>
      <c r="AM9" s="568">
        <f t="shared" si="4"/>
        <v>39813</v>
      </c>
      <c r="AN9" s="568">
        <f t="shared" si="4"/>
        <v>39903</v>
      </c>
      <c r="AO9" s="568">
        <f t="shared" si="4"/>
        <v>39994</v>
      </c>
      <c r="AP9" s="568">
        <f t="shared" si="4"/>
        <v>40086</v>
      </c>
      <c r="AQ9" s="568">
        <f t="shared" si="4"/>
        <v>40178</v>
      </c>
      <c r="AR9" s="568">
        <f t="shared" si="4"/>
        <v>40268</v>
      </c>
      <c r="AS9" s="568">
        <f t="shared" si="4"/>
        <v>40359</v>
      </c>
      <c r="AT9" s="568">
        <f t="shared" si="4"/>
        <v>40451</v>
      </c>
      <c r="AU9" s="568">
        <f t="shared" si="4"/>
        <v>40543</v>
      </c>
      <c r="AV9" s="568">
        <f t="shared" si="4"/>
        <v>40633</v>
      </c>
      <c r="AW9" s="568">
        <f t="shared" si="4"/>
        <v>40724</v>
      </c>
      <c r="AX9" s="568">
        <f t="shared" si="4"/>
        <v>40816</v>
      </c>
      <c r="AY9" s="568">
        <f t="shared" si="4"/>
        <v>40908</v>
      </c>
      <c r="AZ9" s="568">
        <f t="shared" si="4"/>
        <v>40999</v>
      </c>
      <c r="BA9" s="568">
        <f t="shared" si="4"/>
        <v>41090</v>
      </c>
      <c r="BB9" s="568">
        <f t="shared" si="4"/>
        <v>41182</v>
      </c>
      <c r="BC9" s="568">
        <f t="shared" si="4"/>
        <v>41274</v>
      </c>
      <c r="BD9" s="568">
        <f t="shared" si="4"/>
        <v>41364</v>
      </c>
      <c r="BE9" s="568">
        <f t="shared" si="4"/>
        <v>41455</v>
      </c>
      <c r="BF9" s="568">
        <f t="shared" si="4"/>
        <v>41547</v>
      </c>
      <c r="BG9" s="568">
        <f t="shared" si="4"/>
        <v>41639</v>
      </c>
      <c r="BH9" s="568">
        <f t="shared" si="4"/>
        <v>41729</v>
      </c>
      <c r="BI9" s="568">
        <f t="shared" si="4"/>
        <v>41820</v>
      </c>
      <c r="BJ9" s="568">
        <f t="shared" si="4"/>
        <v>41912</v>
      </c>
      <c r="BK9" s="568">
        <f t="shared" si="4"/>
        <v>42004</v>
      </c>
      <c r="BL9" s="568">
        <f t="shared" si="4"/>
        <v>42094</v>
      </c>
      <c r="BM9" s="568">
        <f t="shared" si="4"/>
        <v>42185</v>
      </c>
      <c r="BN9" s="568">
        <f t="shared" si="4"/>
        <v>42277</v>
      </c>
      <c r="BO9" s="568">
        <f t="shared" si="4"/>
        <v>42369</v>
      </c>
      <c r="BP9" s="568">
        <f t="shared" ref="BP9:CO9" si="5">BP8</f>
        <v>42460</v>
      </c>
      <c r="BQ9" s="568">
        <f t="shared" si="5"/>
        <v>42551</v>
      </c>
      <c r="BR9" s="568">
        <f t="shared" si="5"/>
        <v>42643</v>
      </c>
      <c r="BS9" s="568">
        <f t="shared" si="5"/>
        <v>42735</v>
      </c>
      <c r="BT9" s="568">
        <f t="shared" si="5"/>
        <v>42825</v>
      </c>
      <c r="BU9" s="568">
        <f t="shared" si="5"/>
        <v>42916</v>
      </c>
      <c r="BV9" s="568">
        <f t="shared" si="5"/>
        <v>43008</v>
      </c>
      <c r="BW9" s="568">
        <f t="shared" si="5"/>
        <v>43100</v>
      </c>
      <c r="BX9" s="568">
        <f t="shared" si="5"/>
        <v>43190</v>
      </c>
      <c r="BY9" s="568">
        <f t="shared" si="5"/>
        <v>43281</v>
      </c>
      <c r="BZ9" s="568">
        <f t="shared" si="5"/>
        <v>43373</v>
      </c>
      <c r="CA9" s="568">
        <f t="shared" si="5"/>
        <v>43465</v>
      </c>
      <c r="CB9" s="568">
        <f t="shared" si="5"/>
        <v>43555</v>
      </c>
      <c r="CC9" s="568">
        <f t="shared" si="5"/>
        <v>43646</v>
      </c>
      <c r="CD9" s="568">
        <f t="shared" si="5"/>
        <v>43738</v>
      </c>
      <c r="CE9" s="568">
        <f t="shared" si="5"/>
        <v>43830</v>
      </c>
      <c r="CF9" s="568">
        <f t="shared" si="5"/>
        <v>44196</v>
      </c>
      <c r="CG9" s="568">
        <f t="shared" si="5"/>
        <v>44561</v>
      </c>
      <c r="CH9" s="568">
        <f t="shared" si="5"/>
        <v>44926</v>
      </c>
      <c r="CI9" s="568">
        <f t="shared" si="5"/>
        <v>45291</v>
      </c>
      <c r="CJ9" s="568">
        <f t="shared" si="5"/>
        <v>45657</v>
      </c>
      <c r="CK9" s="568">
        <f t="shared" si="5"/>
        <v>46022</v>
      </c>
      <c r="CL9" s="568">
        <f t="shared" si="5"/>
        <v>46387</v>
      </c>
      <c r="CM9" s="568">
        <f t="shared" si="5"/>
        <v>46752</v>
      </c>
      <c r="CN9" s="568">
        <f t="shared" si="5"/>
        <v>47118</v>
      </c>
      <c r="CO9" s="568">
        <f t="shared" si="5"/>
        <v>47483</v>
      </c>
      <c r="CP9" s="6"/>
      <c r="CQ9" s="6"/>
      <c r="CR9" s="6"/>
      <c r="CS9" s="6"/>
      <c r="CT9" s="6"/>
      <c r="CU9" s="6"/>
      <c r="CV9" s="6"/>
      <c r="CW9" s="6"/>
      <c r="CX9" s="6"/>
      <c r="CY9" s="6"/>
      <c r="CZ9" s="6"/>
      <c r="DA9" s="6"/>
      <c r="DB9" s="6"/>
      <c r="DC9" s="6"/>
      <c r="DD9" s="6"/>
    </row>
    <row r="10" spans="1:108" s="30" customFormat="1" ht="15">
      <c r="A10" s="601">
        <f>ROW()</f>
        <v>10</v>
      </c>
      <c r="B10" s="564" t="s">
        <v>78</v>
      </c>
      <c r="C10" s="569"/>
      <c r="D10" s="569" t="s">
        <v>80</v>
      </c>
      <c r="E10" s="569" t="s">
        <v>81</v>
      </c>
      <c r="F10" s="569" t="s">
        <v>82</v>
      </c>
      <c r="G10" s="569" t="s">
        <v>83</v>
      </c>
      <c r="H10" s="569" t="s">
        <v>80</v>
      </c>
      <c r="I10" s="569" t="s">
        <v>81</v>
      </c>
      <c r="J10" s="569" t="s">
        <v>82</v>
      </c>
      <c r="K10" s="569" t="s">
        <v>83</v>
      </c>
      <c r="L10" s="569" t="s">
        <v>80</v>
      </c>
      <c r="M10" s="569" t="s">
        <v>81</v>
      </c>
      <c r="N10" s="569" t="s">
        <v>82</v>
      </c>
      <c r="O10" s="569" t="s">
        <v>83</v>
      </c>
      <c r="P10" s="569" t="s">
        <v>80</v>
      </c>
      <c r="Q10" s="569" t="s">
        <v>81</v>
      </c>
      <c r="R10" s="569" t="s">
        <v>82</v>
      </c>
      <c r="S10" s="569" t="s">
        <v>83</v>
      </c>
      <c r="T10" s="569" t="s">
        <v>80</v>
      </c>
      <c r="U10" s="569" t="s">
        <v>81</v>
      </c>
      <c r="V10" s="569" t="s">
        <v>82</v>
      </c>
      <c r="W10" s="569" t="s">
        <v>83</v>
      </c>
      <c r="X10" s="569" t="s">
        <v>80</v>
      </c>
      <c r="Y10" s="569" t="s">
        <v>81</v>
      </c>
      <c r="Z10" s="569" t="s">
        <v>82</v>
      </c>
      <c r="AA10" s="569" t="s">
        <v>83</v>
      </c>
      <c r="AB10" s="569" t="s">
        <v>80</v>
      </c>
      <c r="AC10" s="569" t="s">
        <v>81</v>
      </c>
      <c r="AD10" s="569" t="s">
        <v>82</v>
      </c>
      <c r="AE10" s="569" t="s">
        <v>83</v>
      </c>
      <c r="AF10" s="569" t="s">
        <v>80</v>
      </c>
      <c r="AG10" s="569" t="s">
        <v>81</v>
      </c>
      <c r="AH10" s="569" t="s">
        <v>82</v>
      </c>
      <c r="AI10" s="569" t="s">
        <v>83</v>
      </c>
      <c r="AJ10" s="569" t="s">
        <v>80</v>
      </c>
      <c r="AK10" s="569" t="s">
        <v>81</v>
      </c>
      <c r="AL10" s="569" t="s">
        <v>82</v>
      </c>
      <c r="AM10" s="569" t="s">
        <v>83</v>
      </c>
      <c r="AN10" s="569" t="s">
        <v>80</v>
      </c>
      <c r="AO10" s="569" t="s">
        <v>81</v>
      </c>
      <c r="AP10" s="569" t="s">
        <v>82</v>
      </c>
      <c r="AQ10" s="569" t="s">
        <v>83</v>
      </c>
      <c r="AR10" s="569" t="s">
        <v>80</v>
      </c>
      <c r="AS10" s="569" t="s">
        <v>81</v>
      </c>
      <c r="AT10" s="569" t="s">
        <v>82</v>
      </c>
      <c r="AU10" s="569" t="s">
        <v>83</v>
      </c>
      <c r="AV10" s="569" t="s">
        <v>80</v>
      </c>
      <c r="AW10" s="569" t="s">
        <v>81</v>
      </c>
      <c r="AX10" s="569" t="s">
        <v>82</v>
      </c>
      <c r="AY10" s="569" t="s">
        <v>83</v>
      </c>
      <c r="AZ10" s="569" t="s">
        <v>80</v>
      </c>
      <c r="BA10" s="569" t="s">
        <v>81</v>
      </c>
      <c r="BB10" s="569" t="s">
        <v>82</v>
      </c>
      <c r="BC10" s="569" t="s">
        <v>83</v>
      </c>
      <c r="BD10" s="569" t="s">
        <v>80</v>
      </c>
      <c r="BE10" s="569" t="s">
        <v>81</v>
      </c>
      <c r="BF10" s="569" t="s">
        <v>82</v>
      </c>
      <c r="BG10" s="569" t="s">
        <v>83</v>
      </c>
      <c r="BH10" s="569" t="s">
        <v>80</v>
      </c>
      <c r="BI10" s="569" t="s">
        <v>81</v>
      </c>
      <c r="BJ10" s="569" t="s">
        <v>82</v>
      </c>
      <c r="BK10" s="569" t="s">
        <v>83</v>
      </c>
      <c r="BL10" s="569" t="s">
        <v>80</v>
      </c>
      <c r="BM10" s="569" t="s">
        <v>81</v>
      </c>
      <c r="BN10" s="569" t="s">
        <v>82</v>
      </c>
      <c r="BO10" s="569" t="s">
        <v>83</v>
      </c>
      <c r="BP10" s="569" t="s">
        <v>80</v>
      </c>
      <c r="BQ10" s="569" t="s">
        <v>81</v>
      </c>
      <c r="BR10" s="569" t="s">
        <v>82</v>
      </c>
      <c r="BS10" s="569" t="s">
        <v>83</v>
      </c>
      <c r="BT10" s="569" t="s">
        <v>80</v>
      </c>
      <c r="BU10" s="569" t="s">
        <v>81</v>
      </c>
      <c r="BV10" s="569" t="s">
        <v>82</v>
      </c>
      <c r="BW10" s="569" t="s">
        <v>83</v>
      </c>
      <c r="BX10" s="569" t="s">
        <v>80</v>
      </c>
      <c r="BY10" s="569" t="s">
        <v>81</v>
      </c>
      <c r="BZ10" s="569" t="s">
        <v>82</v>
      </c>
      <c r="CA10" s="569" t="s">
        <v>83</v>
      </c>
      <c r="CB10" s="569" t="s">
        <v>80</v>
      </c>
      <c r="CC10" s="569" t="s">
        <v>81</v>
      </c>
      <c r="CD10" s="569" t="s">
        <v>82</v>
      </c>
      <c r="CE10" s="569" t="s">
        <v>83</v>
      </c>
      <c r="CF10" s="569"/>
      <c r="CG10" s="569"/>
      <c r="CH10" s="569"/>
      <c r="CI10" s="569"/>
      <c r="CJ10" s="569"/>
      <c r="CK10" s="569"/>
      <c r="CL10" s="569"/>
      <c r="CM10" s="569"/>
      <c r="CN10" s="569"/>
      <c r="CO10" s="569"/>
      <c r="CP10" s="6"/>
      <c r="CQ10" s="6"/>
      <c r="CR10" s="6"/>
      <c r="CS10" s="6"/>
      <c r="CT10" s="6"/>
      <c r="CU10" s="6"/>
      <c r="CV10" s="6"/>
      <c r="CW10" s="6"/>
      <c r="CX10" s="6"/>
      <c r="CY10" s="6"/>
      <c r="CZ10" s="6"/>
      <c r="DA10" s="6"/>
      <c r="DB10" s="6"/>
      <c r="DC10" s="6"/>
      <c r="DD10" s="6"/>
    </row>
    <row r="11" spans="1:108" s="30" customFormat="1" ht="15">
      <c r="A11" s="601">
        <f>ROW()</f>
        <v>11</v>
      </c>
      <c r="B11" s="561" t="s">
        <v>2</v>
      </c>
      <c r="C11" s="570">
        <v>92</v>
      </c>
      <c r="D11" s="570">
        <v>91</v>
      </c>
      <c r="E11" s="570">
        <v>91</v>
      </c>
      <c r="F11" s="570">
        <v>92</v>
      </c>
      <c r="G11" s="570">
        <v>92</v>
      </c>
      <c r="H11" s="570">
        <v>90</v>
      </c>
      <c r="I11" s="570">
        <v>91</v>
      </c>
      <c r="J11" s="570">
        <v>92</v>
      </c>
      <c r="K11" s="570">
        <v>92</v>
      </c>
      <c r="L11" s="570">
        <v>90</v>
      </c>
      <c r="M11" s="570">
        <v>91</v>
      </c>
      <c r="N11" s="570">
        <v>92</v>
      </c>
      <c r="O11" s="570">
        <v>92</v>
      </c>
      <c r="P11" s="570">
        <v>90</v>
      </c>
      <c r="Q11" s="570">
        <v>91</v>
      </c>
      <c r="R11" s="570">
        <v>92</v>
      </c>
      <c r="S11" s="570">
        <v>92</v>
      </c>
      <c r="T11" s="570">
        <v>91</v>
      </c>
      <c r="U11" s="570">
        <v>91</v>
      </c>
      <c r="V11" s="570">
        <v>92</v>
      </c>
      <c r="W11" s="570">
        <v>92</v>
      </c>
      <c r="X11" s="570">
        <v>90</v>
      </c>
      <c r="Y11" s="570">
        <v>91</v>
      </c>
      <c r="Z11" s="570">
        <v>92</v>
      </c>
      <c r="AA11" s="570">
        <v>92</v>
      </c>
      <c r="AB11" s="570">
        <v>90</v>
      </c>
      <c r="AC11" s="570">
        <v>91</v>
      </c>
      <c r="AD11" s="570">
        <v>92</v>
      </c>
      <c r="AE11" s="570">
        <v>92</v>
      </c>
      <c r="AF11" s="570">
        <v>90</v>
      </c>
      <c r="AG11" s="570">
        <v>91</v>
      </c>
      <c r="AH11" s="570">
        <v>92</v>
      </c>
      <c r="AI11" s="570">
        <v>92</v>
      </c>
      <c r="AJ11" s="570">
        <v>91</v>
      </c>
      <c r="AK11" s="570">
        <v>91</v>
      </c>
      <c r="AL11" s="570">
        <v>92</v>
      </c>
      <c r="AM11" s="570">
        <v>92</v>
      </c>
      <c r="AN11" s="570">
        <v>90</v>
      </c>
      <c r="AO11" s="570">
        <v>91</v>
      </c>
      <c r="AP11" s="570">
        <v>92</v>
      </c>
      <c r="AQ11" s="570">
        <v>92</v>
      </c>
      <c r="AR11" s="570">
        <v>90</v>
      </c>
      <c r="AS11" s="570">
        <v>91</v>
      </c>
      <c r="AT11" s="570">
        <v>92</v>
      </c>
      <c r="AU11" s="570">
        <v>92</v>
      </c>
      <c r="AV11" s="570">
        <v>90</v>
      </c>
      <c r="AW11" s="570">
        <v>91</v>
      </c>
      <c r="AX11" s="570">
        <v>92</v>
      </c>
      <c r="AY11" s="570">
        <v>92</v>
      </c>
      <c r="AZ11" s="570">
        <v>91</v>
      </c>
      <c r="BA11" s="570">
        <v>91</v>
      </c>
      <c r="BB11" s="570">
        <v>92</v>
      </c>
      <c r="BC11" s="570">
        <v>92</v>
      </c>
      <c r="BD11" s="570">
        <v>90</v>
      </c>
      <c r="BE11" s="570">
        <v>91</v>
      </c>
      <c r="BF11" s="570">
        <v>92</v>
      </c>
      <c r="BG11" s="570">
        <v>92</v>
      </c>
      <c r="BH11" s="570">
        <v>90</v>
      </c>
      <c r="BI11" s="570">
        <v>91</v>
      </c>
      <c r="BJ11" s="570">
        <v>92</v>
      </c>
      <c r="BK11" s="570">
        <v>92</v>
      </c>
      <c r="BL11" s="570">
        <v>90</v>
      </c>
      <c r="BM11" s="570">
        <v>91</v>
      </c>
      <c r="BN11" s="570">
        <v>92</v>
      </c>
      <c r="BO11" s="570">
        <v>92</v>
      </c>
      <c r="BP11" s="570">
        <v>91</v>
      </c>
      <c r="BQ11" s="570">
        <v>91</v>
      </c>
      <c r="BR11" s="570">
        <v>92</v>
      </c>
      <c r="BS11" s="570">
        <v>92</v>
      </c>
      <c r="BT11" s="570">
        <v>90</v>
      </c>
      <c r="BU11" s="570">
        <v>91</v>
      </c>
      <c r="BV11" s="570">
        <v>92</v>
      </c>
      <c r="BW11" s="570">
        <v>92</v>
      </c>
      <c r="BX11" s="570">
        <v>90</v>
      </c>
      <c r="BY11" s="570">
        <v>91</v>
      </c>
      <c r="BZ11" s="570">
        <v>92</v>
      </c>
      <c r="CA11" s="570">
        <v>92</v>
      </c>
      <c r="CB11" s="570">
        <v>90</v>
      </c>
      <c r="CC11" s="570">
        <v>91</v>
      </c>
      <c r="CD11" s="570">
        <v>92</v>
      </c>
      <c r="CE11" s="570">
        <v>92</v>
      </c>
      <c r="CF11" s="571">
        <f>Inputs!BE$11</f>
        <v>366</v>
      </c>
      <c r="CG11" s="571">
        <f>Inputs!BF$11</f>
        <v>365</v>
      </c>
      <c r="CH11" s="571">
        <f>Inputs!BG$11</f>
        <v>365</v>
      </c>
      <c r="CI11" s="571">
        <f>Inputs!BH$11</f>
        <v>365</v>
      </c>
      <c r="CJ11" s="571">
        <f>Inputs!BI$11</f>
        <v>366</v>
      </c>
      <c r="CK11" s="571">
        <f>Inputs!BJ$11</f>
        <v>365</v>
      </c>
      <c r="CL11" s="571">
        <f>Inputs!BK$11</f>
        <v>365</v>
      </c>
      <c r="CM11" s="571">
        <f>Inputs!BL$11</f>
        <v>365</v>
      </c>
      <c r="CN11" s="571">
        <f>Inputs!BM$11</f>
        <v>366</v>
      </c>
      <c r="CO11" s="571">
        <f>Inputs!BN$11</f>
        <v>365</v>
      </c>
      <c r="CP11" s="6"/>
      <c r="CQ11" s="6"/>
      <c r="CR11" s="6"/>
      <c r="CS11" s="6"/>
      <c r="CT11" s="6"/>
      <c r="CU11" s="6"/>
      <c r="CV11" s="6"/>
      <c r="CW11" s="6"/>
      <c r="CX11" s="6"/>
      <c r="CY11" s="6"/>
      <c r="CZ11" s="6"/>
      <c r="DA11" s="6"/>
      <c r="DB11" s="6"/>
      <c r="DC11" s="6"/>
      <c r="DD11" s="6"/>
    </row>
    <row r="12" spans="1:108" s="30" customFormat="1" ht="15">
      <c r="A12" s="601">
        <f>ROW()</f>
        <v>12</v>
      </c>
      <c r="B12" s="572" t="s">
        <v>18</v>
      </c>
      <c r="C12" s="573">
        <f t="shared" ref="C12:BN12" si="6">ROUND(YEARFRAC(C7,C8),2)</f>
        <v>0.25</v>
      </c>
      <c r="D12" s="573">
        <f t="shared" si="6"/>
        <v>0.25</v>
      </c>
      <c r="E12" s="573">
        <f t="shared" si="6"/>
        <v>0.25</v>
      </c>
      <c r="F12" s="573">
        <f t="shared" si="6"/>
        <v>0.25</v>
      </c>
      <c r="G12" s="573">
        <f t="shared" si="6"/>
        <v>0.25</v>
      </c>
      <c r="H12" s="573">
        <f t="shared" si="6"/>
        <v>0.25</v>
      </c>
      <c r="I12" s="573">
        <f t="shared" si="6"/>
        <v>0.25</v>
      </c>
      <c r="J12" s="573">
        <f t="shared" si="6"/>
        <v>0.25</v>
      </c>
      <c r="K12" s="573">
        <f t="shared" si="6"/>
        <v>0.25</v>
      </c>
      <c r="L12" s="573">
        <f t="shared" si="6"/>
        <v>0.25</v>
      </c>
      <c r="M12" s="573">
        <f t="shared" si="6"/>
        <v>0.25</v>
      </c>
      <c r="N12" s="573">
        <f t="shared" si="6"/>
        <v>0.25</v>
      </c>
      <c r="O12" s="573">
        <f t="shared" si="6"/>
        <v>0.25</v>
      </c>
      <c r="P12" s="573">
        <f t="shared" si="6"/>
        <v>0.25</v>
      </c>
      <c r="Q12" s="573">
        <f t="shared" si="6"/>
        <v>0.25</v>
      </c>
      <c r="R12" s="573">
        <f t="shared" si="6"/>
        <v>0.25</v>
      </c>
      <c r="S12" s="573">
        <f t="shared" si="6"/>
        <v>0.25</v>
      </c>
      <c r="T12" s="573">
        <f t="shared" si="6"/>
        <v>0.25</v>
      </c>
      <c r="U12" s="573">
        <f t="shared" si="6"/>
        <v>0.25</v>
      </c>
      <c r="V12" s="573">
        <f t="shared" si="6"/>
        <v>0.25</v>
      </c>
      <c r="W12" s="573">
        <f t="shared" si="6"/>
        <v>0.25</v>
      </c>
      <c r="X12" s="573">
        <f t="shared" si="6"/>
        <v>0.25</v>
      </c>
      <c r="Y12" s="573">
        <f t="shared" si="6"/>
        <v>0.25</v>
      </c>
      <c r="Z12" s="573">
        <f t="shared" si="6"/>
        <v>0.25</v>
      </c>
      <c r="AA12" s="573">
        <f t="shared" si="6"/>
        <v>0.25</v>
      </c>
      <c r="AB12" s="573">
        <f t="shared" si="6"/>
        <v>0.25</v>
      </c>
      <c r="AC12" s="573">
        <f t="shared" si="6"/>
        <v>0.25</v>
      </c>
      <c r="AD12" s="573">
        <f t="shared" si="6"/>
        <v>0.25</v>
      </c>
      <c r="AE12" s="573">
        <f t="shared" si="6"/>
        <v>0.25</v>
      </c>
      <c r="AF12" s="573">
        <f t="shared" si="6"/>
        <v>0.25</v>
      </c>
      <c r="AG12" s="573">
        <f t="shared" si="6"/>
        <v>0.25</v>
      </c>
      <c r="AH12" s="573">
        <f t="shared" si="6"/>
        <v>0.25</v>
      </c>
      <c r="AI12" s="573">
        <f t="shared" si="6"/>
        <v>0.25</v>
      </c>
      <c r="AJ12" s="573">
        <f t="shared" si="6"/>
        <v>0.25</v>
      </c>
      <c r="AK12" s="573">
        <f t="shared" si="6"/>
        <v>0.25</v>
      </c>
      <c r="AL12" s="573">
        <f t="shared" si="6"/>
        <v>0.25</v>
      </c>
      <c r="AM12" s="573">
        <f t="shared" si="6"/>
        <v>0.25</v>
      </c>
      <c r="AN12" s="573">
        <f t="shared" si="6"/>
        <v>0.25</v>
      </c>
      <c r="AO12" s="573">
        <f t="shared" si="6"/>
        <v>0.25</v>
      </c>
      <c r="AP12" s="573">
        <f t="shared" si="6"/>
        <v>0.25</v>
      </c>
      <c r="AQ12" s="573">
        <f t="shared" si="6"/>
        <v>0.25</v>
      </c>
      <c r="AR12" s="573">
        <f t="shared" si="6"/>
        <v>0.25</v>
      </c>
      <c r="AS12" s="573">
        <f t="shared" si="6"/>
        <v>0.25</v>
      </c>
      <c r="AT12" s="573">
        <f t="shared" si="6"/>
        <v>0.25</v>
      </c>
      <c r="AU12" s="573">
        <f t="shared" si="6"/>
        <v>0.25</v>
      </c>
      <c r="AV12" s="573">
        <f t="shared" si="6"/>
        <v>0.25</v>
      </c>
      <c r="AW12" s="573">
        <f t="shared" si="6"/>
        <v>0.25</v>
      </c>
      <c r="AX12" s="573">
        <f t="shared" si="6"/>
        <v>0.25</v>
      </c>
      <c r="AY12" s="573">
        <f t="shared" si="6"/>
        <v>0.25</v>
      </c>
      <c r="AZ12" s="573">
        <f t="shared" si="6"/>
        <v>0.25</v>
      </c>
      <c r="BA12" s="573">
        <f t="shared" si="6"/>
        <v>0.25</v>
      </c>
      <c r="BB12" s="573">
        <f t="shared" si="6"/>
        <v>0.25</v>
      </c>
      <c r="BC12" s="573">
        <f t="shared" si="6"/>
        <v>0.25</v>
      </c>
      <c r="BD12" s="573">
        <f t="shared" si="6"/>
        <v>0.25</v>
      </c>
      <c r="BE12" s="573">
        <f t="shared" si="6"/>
        <v>0.25</v>
      </c>
      <c r="BF12" s="573">
        <f t="shared" si="6"/>
        <v>0.25</v>
      </c>
      <c r="BG12" s="573">
        <f t="shared" si="6"/>
        <v>0.25</v>
      </c>
      <c r="BH12" s="573">
        <f t="shared" si="6"/>
        <v>0.25</v>
      </c>
      <c r="BI12" s="573">
        <f t="shared" si="6"/>
        <v>0.25</v>
      </c>
      <c r="BJ12" s="573">
        <f t="shared" si="6"/>
        <v>0.25</v>
      </c>
      <c r="BK12" s="573">
        <f t="shared" si="6"/>
        <v>0.25</v>
      </c>
      <c r="BL12" s="573">
        <f t="shared" si="6"/>
        <v>0.25</v>
      </c>
      <c r="BM12" s="573">
        <f t="shared" si="6"/>
        <v>0.25</v>
      </c>
      <c r="BN12" s="573">
        <f t="shared" si="6"/>
        <v>0.25</v>
      </c>
      <c r="BO12" s="573">
        <f t="shared" ref="BO12:CO12" si="7">ROUND(YEARFRAC(BO7,BO8),2)</f>
        <v>0.25</v>
      </c>
      <c r="BP12" s="573">
        <f t="shared" si="7"/>
        <v>0.25</v>
      </c>
      <c r="BQ12" s="573">
        <f t="shared" si="7"/>
        <v>0.25</v>
      </c>
      <c r="BR12" s="573">
        <f t="shared" si="7"/>
        <v>0.25</v>
      </c>
      <c r="BS12" s="573">
        <f t="shared" si="7"/>
        <v>0.25</v>
      </c>
      <c r="BT12" s="573">
        <f t="shared" si="7"/>
        <v>0.25</v>
      </c>
      <c r="BU12" s="573">
        <f t="shared" si="7"/>
        <v>0.25</v>
      </c>
      <c r="BV12" s="573">
        <f t="shared" si="7"/>
        <v>0.25</v>
      </c>
      <c r="BW12" s="573">
        <f t="shared" si="7"/>
        <v>0.25</v>
      </c>
      <c r="BX12" s="573">
        <f t="shared" si="7"/>
        <v>0.25</v>
      </c>
      <c r="BY12" s="573">
        <f t="shared" si="7"/>
        <v>0.25</v>
      </c>
      <c r="BZ12" s="573">
        <f t="shared" si="7"/>
        <v>0.25</v>
      </c>
      <c r="CA12" s="573">
        <f t="shared" si="7"/>
        <v>0.25</v>
      </c>
      <c r="CB12" s="573">
        <f t="shared" si="7"/>
        <v>0.25</v>
      </c>
      <c r="CC12" s="573">
        <f t="shared" si="7"/>
        <v>0.25</v>
      </c>
      <c r="CD12" s="573">
        <f t="shared" si="7"/>
        <v>0.25</v>
      </c>
      <c r="CE12" s="573">
        <f t="shared" si="7"/>
        <v>0.25</v>
      </c>
      <c r="CF12" s="573">
        <f t="shared" si="7"/>
        <v>1</v>
      </c>
      <c r="CG12" s="573">
        <f t="shared" si="7"/>
        <v>1</v>
      </c>
      <c r="CH12" s="573">
        <f t="shared" si="7"/>
        <v>1</v>
      </c>
      <c r="CI12" s="573">
        <f t="shared" si="7"/>
        <v>1</v>
      </c>
      <c r="CJ12" s="573">
        <f t="shared" si="7"/>
        <v>1</v>
      </c>
      <c r="CK12" s="573">
        <f t="shared" si="7"/>
        <v>1</v>
      </c>
      <c r="CL12" s="573">
        <f t="shared" si="7"/>
        <v>1</v>
      </c>
      <c r="CM12" s="573">
        <f t="shared" si="7"/>
        <v>1</v>
      </c>
      <c r="CN12" s="573">
        <f t="shared" si="7"/>
        <v>1</v>
      </c>
      <c r="CO12" s="573">
        <f t="shared" si="7"/>
        <v>1</v>
      </c>
      <c r="CP12" s="6"/>
      <c r="CQ12" s="6"/>
      <c r="CR12" s="6"/>
      <c r="CS12" s="6"/>
      <c r="CT12" s="6"/>
      <c r="CU12" s="6"/>
      <c r="CV12" s="6"/>
      <c r="CW12" s="6"/>
      <c r="CX12" s="6"/>
      <c r="CY12" s="6"/>
      <c r="CZ12" s="6"/>
      <c r="DA12" s="6"/>
      <c r="DB12" s="6"/>
      <c r="DC12" s="6"/>
      <c r="DD12" s="6"/>
    </row>
    <row r="13" spans="1:108" collapsed="1">
      <c r="A13" s="601">
        <f>ROW()</f>
        <v>13</v>
      </c>
    </row>
    <row r="14" spans="1:108" ht="15" hidden="1" outlineLevel="1">
      <c r="A14" s="601">
        <f>ROW()</f>
        <v>14</v>
      </c>
      <c r="B14" s="574" t="s">
        <v>77</v>
      </c>
      <c r="C14" s="574"/>
      <c r="D14" s="574"/>
      <c r="E14" s="574"/>
      <c r="F14" s="574"/>
      <c r="G14" s="574"/>
      <c r="H14" s="574"/>
      <c r="I14" s="574"/>
      <c r="J14" s="574"/>
      <c r="K14" s="574"/>
      <c r="L14" s="574"/>
      <c r="M14" s="574"/>
      <c r="N14" s="574"/>
      <c r="O14" s="574"/>
      <c r="P14" s="574"/>
      <c r="Q14" s="574"/>
      <c r="R14" s="574"/>
      <c r="S14" s="574"/>
      <c r="T14" s="574"/>
      <c r="U14" s="574"/>
      <c r="V14" s="574"/>
      <c r="W14" s="574"/>
      <c r="X14" s="574"/>
      <c r="Y14" s="574"/>
      <c r="Z14" s="574"/>
      <c r="AA14" s="574"/>
      <c r="AB14" s="574"/>
      <c r="AC14" s="574"/>
      <c r="AD14" s="574"/>
      <c r="AE14" s="574"/>
      <c r="AF14" s="574"/>
      <c r="AG14" s="574"/>
      <c r="AH14" s="574"/>
      <c r="AI14" s="574"/>
      <c r="AJ14" s="574"/>
      <c r="AK14" s="574"/>
      <c r="AL14" s="574"/>
      <c r="AM14" s="574"/>
      <c r="AN14" s="574"/>
      <c r="AO14" s="574"/>
      <c r="AP14" s="574"/>
      <c r="AQ14" s="574"/>
      <c r="AR14" s="574"/>
      <c r="AS14" s="574"/>
      <c r="AT14" s="574"/>
      <c r="AU14" s="574"/>
      <c r="AV14" s="574"/>
      <c r="AW14" s="574"/>
      <c r="AX14" s="574"/>
      <c r="AY14" s="574"/>
      <c r="AZ14" s="574"/>
      <c r="BA14" s="574"/>
      <c r="BB14" s="574"/>
      <c r="BC14" s="574"/>
      <c r="BD14" s="574"/>
      <c r="BE14" s="574"/>
      <c r="BF14" s="574"/>
      <c r="BG14" s="574"/>
      <c r="BH14" s="574"/>
      <c r="BI14" s="574"/>
      <c r="BJ14" s="574"/>
      <c r="BK14" s="574"/>
      <c r="BL14" s="574"/>
      <c r="BM14" s="574"/>
      <c r="BN14" s="574"/>
      <c r="BO14" s="574"/>
      <c r="BP14" s="574"/>
      <c r="BQ14" s="574"/>
      <c r="BR14" s="574"/>
      <c r="BS14" s="574"/>
      <c r="BT14" s="574"/>
      <c r="BU14" s="574"/>
      <c r="BV14" s="574"/>
      <c r="BW14" s="574"/>
      <c r="BX14" s="574"/>
      <c r="BY14" s="574"/>
      <c r="BZ14" s="574"/>
      <c r="CA14" s="574"/>
      <c r="CB14" s="574"/>
      <c r="CC14" s="574"/>
      <c r="CD14" s="574"/>
      <c r="CE14" s="574"/>
      <c r="CF14" s="574"/>
      <c r="CG14" s="574"/>
      <c r="CH14" s="574"/>
      <c r="CI14" s="574"/>
      <c r="CJ14" s="574"/>
      <c r="CK14" s="574"/>
      <c r="CL14" s="574"/>
      <c r="CM14" s="574"/>
      <c r="CN14" s="574"/>
      <c r="CO14" s="574"/>
    </row>
    <row r="15" spans="1:108" ht="15.75" hidden="1" customHeight="1" outlineLevel="1">
      <c r="A15" s="601">
        <f>ROW()</f>
        <v>15</v>
      </c>
      <c r="B15" s="15" t="s">
        <v>51</v>
      </c>
      <c r="D15" s="575"/>
      <c r="E15" s="575"/>
      <c r="F15" s="575"/>
      <c r="G15" s="575"/>
      <c r="H15" s="575"/>
      <c r="I15" s="575"/>
      <c r="J15" s="575"/>
      <c r="K15" s="575"/>
      <c r="L15" s="575"/>
      <c r="M15" s="575"/>
      <c r="N15" s="575"/>
      <c r="O15" s="575"/>
      <c r="P15" s="575"/>
      <c r="Q15" s="575"/>
      <c r="R15" s="575"/>
      <c r="S15" s="575"/>
      <c r="T15" s="575"/>
      <c r="U15" s="575"/>
      <c r="V15" s="575"/>
      <c r="W15" s="575"/>
      <c r="X15" s="575"/>
      <c r="Y15" s="575"/>
      <c r="Z15" s="575"/>
      <c r="AA15" s="575"/>
      <c r="AB15" s="575"/>
      <c r="AC15" s="575"/>
      <c r="AD15" s="575"/>
      <c r="AE15" s="575"/>
      <c r="AF15" s="575"/>
      <c r="AG15" s="575"/>
      <c r="AH15" s="575"/>
      <c r="AI15" s="575"/>
      <c r="AJ15" s="575"/>
      <c r="AK15" s="575"/>
      <c r="AL15" s="575"/>
      <c r="AM15" s="575"/>
      <c r="AN15" s="575"/>
      <c r="AO15" s="575"/>
      <c r="AP15" s="575"/>
      <c r="AQ15" s="575"/>
      <c r="AR15" s="575"/>
      <c r="AS15" s="575"/>
      <c r="AT15" s="575"/>
      <c r="AU15" s="575"/>
      <c r="AV15" s="575"/>
      <c r="AW15" s="575"/>
      <c r="AX15" s="575"/>
      <c r="AY15" s="575"/>
      <c r="AZ15" s="575"/>
      <c r="BA15" s="575"/>
      <c r="BB15" s="575"/>
      <c r="BC15" s="575"/>
      <c r="BD15" s="575"/>
      <c r="BE15" s="575"/>
      <c r="BF15" s="575"/>
      <c r="BG15" s="575"/>
      <c r="BH15" s="575"/>
      <c r="BI15" s="575"/>
      <c r="BJ15" s="575"/>
      <c r="BK15" s="575"/>
      <c r="BL15" s="576"/>
      <c r="BM15" s="576"/>
      <c r="BN15" s="576"/>
      <c r="BO15" s="576"/>
      <c r="BP15" s="576"/>
      <c r="BQ15" s="576"/>
      <c r="BR15" s="576"/>
      <c r="BS15" s="576"/>
      <c r="BT15" s="576"/>
      <c r="BU15" s="576"/>
      <c r="BV15" s="576"/>
      <c r="BW15" s="576"/>
      <c r="BX15" s="576"/>
      <c r="BY15" s="576"/>
      <c r="BZ15" s="576"/>
      <c r="CA15" s="576"/>
      <c r="CB15" s="576"/>
      <c r="CC15" s="576"/>
      <c r="CD15" s="576"/>
      <c r="CE15" s="576"/>
      <c r="CF15" s="576"/>
      <c r="CG15" s="576"/>
      <c r="CH15" s="576"/>
      <c r="CI15" s="576"/>
      <c r="CJ15" s="576"/>
      <c r="CK15" s="576"/>
      <c r="CL15" s="576"/>
      <c r="CM15" s="576"/>
      <c r="CN15" s="576"/>
      <c r="CO15" s="576"/>
    </row>
    <row r="16" spans="1:108" ht="15.75" hidden="1" customHeight="1" outlineLevel="1">
      <c r="A16" s="601">
        <f>ROW()</f>
        <v>16</v>
      </c>
      <c r="B16" s="15" t="s">
        <v>52</v>
      </c>
      <c r="D16" s="575"/>
      <c r="E16" s="575"/>
      <c r="F16" s="575"/>
      <c r="G16" s="575"/>
      <c r="H16" s="575"/>
      <c r="I16" s="575"/>
      <c r="J16" s="575"/>
      <c r="K16" s="575"/>
      <c r="L16" s="575"/>
      <c r="M16" s="575"/>
      <c r="N16" s="575"/>
      <c r="O16" s="575"/>
      <c r="P16" s="575"/>
      <c r="Q16" s="575"/>
      <c r="R16" s="575"/>
      <c r="S16" s="575"/>
      <c r="T16" s="575"/>
      <c r="U16" s="575"/>
      <c r="V16" s="575"/>
      <c r="W16" s="575"/>
      <c r="X16" s="575"/>
      <c r="Y16" s="575"/>
      <c r="Z16" s="575"/>
      <c r="AA16" s="575"/>
      <c r="AB16" s="575"/>
      <c r="AC16" s="575"/>
      <c r="AD16" s="575"/>
      <c r="AE16" s="575"/>
      <c r="AF16" s="575"/>
      <c r="AG16" s="575"/>
      <c r="AH16" s="575"/>
      <c r="AI16" s="575"/>
      <c r="AJ16" s="575"/>
      <c r="AK16" s="575"/>
      <c r="AL16" s="575"/>
      <c r="AM16" s="575"/>
      <c r="AN16" s="575"/>
      <c r="AO16" s="575"/>
      <c r="AP16" s="575"/>
      <c r="AQ16" s="575"/>
      <c r="AR16" s="575"/>
      <c r="AS16" s="575"/>
      <c r="AT16" s="575"/>
      <c r="AU16" s="575"/>
      <c r="AV16" s="575"/>
      <c r="AW16" s="575"/>
      <c r="AX16" s="575"/>
      <c r="AY16" s="575"/>
      <c r="AZ16" s="575"/>
      <c r="BA16" s="575"/>
      <c r="BB16" s="575"/>
      <c r="BC16" s="575"/>
      <c r="BD16" s="575"/>
      <c r="BE16" s="575"/>
      <c r="BF16" s="575"/>
      <c r="BG16" s="575"/>
      <c r="BH16" s="575"/>
      <c r="BI16" s="575"/>
      <c r="BJ16" s="575"/>
      <c r="BK16" s="575"/>
      <c r="BL16" s="576"/>
      <c r="BM16" s="576"/>
      <c r="BN16" s="576"/>
      <c r="BO16" s="576"/>
      <c r="BP16" s="576"/>
      <c r="BQ16" s="576"/>
      <c r="BR16" s="576"/>
      <c r="BS16" s="576"/>
      <c r="BT16" s="576"/>
      <c r="BU16" s="576"/>
      <c r="BV16" s="576"/>
      <c r="BW16" s="576"/>
      <c r="BX16" s="576"/>
      <c r="BY16" s="576"/>
      <c r="BZ16" s="576"/>
      <c r="CA16" s="576"/>
      <c r="CB16" s="576"/>
      <c r="CC16" s="576"/>
      <c r="CD16" s="576"/>
      <c r="CE16" s="576"/>
      <c r="CF16" s="576"/>
      <c r="CG16" s="576"/>
      <c r="CH16" s="576"/>
      <c r="CI16" s="576"/>
      <c r="CJ16" s="576"/>
      <c r="CK16" s="576"/>
      <c r="CL16" s="576"/>
      <c r="CM16" s="576"/>
      <c r="CN16" s="576"/>
      <c r="CO16" s="576"/>
    </row>
    <row r="17" spans="1:108" ht="15.75" hidden="1" customHeight="1" outlineLevel="1">
      <c r="A17" s="601">
        <f>ROW()</f>
        <v>17</v>
      </c>
      <c r="B17" s="15" t="s">
        <v>53</v>
      </c>
      <c r="D17" s="575"/>
      <c r="E17" s="575"/>
      <c r="F17" s="575"/>
      <c r="G17" s="575"/>
      <c r="H17" s="575"/>
      <c r="I17" s="575"/>
      <c r="J17" s="575"/>
      <c r="K17" s="575"/>
      <c r="L17" s="575"/>
      <c r="M17" s="575"/>
      <c r="N17" s="575"/>
      <c r="O17" s="575"/>
      <c r="P17" s="575"/>
      <c r="Q17" s="575"/>
      <c r="R17" s="575"/>
      <c r="S17" s="575"/>
      <c r="T17" s="575"/>
      <c r="U17" s="575"/>
      <c r="V17" s="575"/>
      <c r="W17" s="575"/>
      <c r="X17" s="575"/>
      <c r="Y17" s="575"/>
      <c r="Z17" s="575"/>
      <c r="AA17" s="575"/>
      <c r="AB17" s="575"/>
      <c r="AC17" s="575"/>
      <c r="AD17" s="575"/>
      <c r="AE17" s="575"/>
      <c r="AF17" s="575"/>
      <c r="AG17" s="575"/>
      <c r="AH17" s="575"/>
      <c r="AI17" s="575"/>
      <c r="AJ17" s="575"/>
      <c r="AK17" s="575"/>
      <c r="AL17" s="575"/>
      <c r="AM17" s="575"/>
      <c r="AN17" s="575"/>
      <c r="AO17" s="575"/>
      <c r="AP17" s="575"/>
      <c r="AQ17" s="575"/>
      <c r="AR17" s="575"/>
      <c r="AS17" s="575"/>
      <c r="AT17" s="575"/>
      <c r="AU17" s="575"/>
      <c r="AV17" s="575"/>
      <c r="AW17" s="575"/>
      <c r="AX17" s="575"/>
      <c r="AY17" s="575"/>
      <c r="AZ17" s="575"/>
      <c r="BA17" s="575"/>
      <c r="BB17" s="575"/>
      <c r="BC17" s="575"/>
      <c r="BD17" s="575"/>
      <c r="BE17" s="575"/>
      <c r="BF17" s="575"/>
      <c r="BG17" s="575"/>
      <c r="BH17" s="575"/>
      <c r="BI17" s="575"/>
      <c r="BJ17" s="575"/>
      <c r="BK17" s="575"/>
      <c r="BL17" s="576"/>
      <c r="BM17" s="576"/>
      <c r="BN17" s="576"/>
      <c r="BO17" s="576"/>
      <c r="BP17" s="576"/>
      <c r="BQ17" s="576"/>
      <c r="BR17" s="576"/>
      <c r="BS17" s="576"/>
      <c r="BT17" s="576"/>
      <c r="BU17" s="576"/>
      <c r="BV17" s="576"/>
      <c r="BW17" s="576"/>
      <c r="BX17" s="576"/>
      <c r="BY17" s="576"/>
      <c r="BZ17" s="576"/>
      <c r="CA17" s="576"/>
      <c r="CB17" s="576"/>
      <c r="CC17" s="576"/>
      <c r="CD17" s="576"/>
      <c r="CE17" s="576"/>
      <c r="CF17" s="576"/>
      <c r="CG17" s="576"/>
      <c r="CH17" s="576"/>
      <c r="CI17" s="576"/>
      <c r="CJ17" s="576"/>
      <c r="CK17" s="576"/>
      <c r="CL17" s="576"/>
      <c r="CM17" s="576"/>
      <c r="CN17" s="576"/>
      <c r="CO17" s="576"/>
    </row>
    <row r="18" spans="1:108" ht="15">
      <c r="A18" s="601">
        <f>ROW()</f>
        <v>18</v>
      </c>
      <c r="B18" s="574" t="s">
        <v>56</v>
      </c>
      <c r="C18" s="574"/>
      <c r="D18" s="574"/>
      <c r="E18" s="574"/>
      <c r="F18" s="574"/>
      <c r="G18" s="574"/>
      <c r="H18" s="574"/>
      <c r="I18" s="574"/>
      <c r="J18" s="574"/>
      <c r="K18" s="574"/>
      <c r="L18" s="574"/>
      <c r="M18" s="574"/>
      <c r="N18" s="574"/>
      <c r="O18" s="574"/>
      <c r="P18" s="574"/>
      <c r="Q18" s="574"/>
      <c r="R18" s="574"/>
      <c r="S18" s="574"/>
      <c r="T18" s="574"/>
      <c r="U18" s="574"/>
      <c r="V18" s="574"/>
      <c r="W18" s="574"/>
      <c r="X18" s="574"/>
      <c r="Y18" s="574"/>
      <c r="Z18" s="574"/>
      <c r="AA18" s="574"/>
      <c r="AB18" s="574"/>
      <c r="AC18" s="574"/>
      <c r="AD18" s="574"/>
      <c r="AE18" s="574"/>
      <c r="AF18" s="574"/>
      <c r="AG18" s="574"/>
      <c r="AH18" s="574"/>
      <c r="AI18" s="574"/>
      <c r="AJ18" s="574"/>
      <c r="AK18" s="574"/>
      <c r="AL18" s="574"/>
      <c r="AM18" s="574"/>
      <c r="AN18" s="574"/>
      <c r="AO18" s="574"/>
      <c r="AP18" s="574"/>
      <c r="AQ18" s="574"/>
      <c r="AR18" s="574"/>
      <c r="AS18" s="574"/>
      <c r="AT18" s="574"/>
      <c r="AU18" s="574"/>
      <c r="AV18" s="574"/>
      <c r="AW18" s="574"/>
      <c r="AX18" s="574"/>
      <c r="AY18" s="574"/>
      <c r="AZ18" s="574"/>
      <c r="BA18" s="574"/>
      <c r="BB18" s="574"/>
      <c r="BC18" s="574"/>
      <c r="BD18" s="574"/>
      <c r="BE18" s="574"/>
      <c r="BF18" s="574"/>
      <c r="BG18" s="574"/>
      <c r="BH18" s="574"/>
      <c r="BI18" s="574"/>
      <c r="BJ18" s="574"/>
      <c r="BK18" s="574"/>
      <c r="BL18" s="574"/>
      <c r="BM18" s="574"/>
      <c r="BN18" s="574"/>
      <c r="BO18" s="574"/>
      <c r="BP18" s="574"/>
      <c r="BQ18" s="574"/>
      <c r="BR18" s="574"/>
      <c r="BS18" s="574"/>
      <c r="BT18" s="574"/>
      <c r="BU18" s="574"/>
      <c r="BV18" s="574"/>
      <c r="BW18" s="574"/>
      <c r="BX18" s="574"/>
      <c r="BY18" s="574"/>
      <c r="BZ18" s="574"/>
      <c r="CA18" s="574"/>
      <c r="CB18" s="574"/>
      <c r="CC18" s="574"/>
      <c r="CD18" s="574"/>
      <c r="CE18" s="574"/>
      <c r="CF18" s="574"/>
      <c r="CG18" s="574"/>
      <c r="CH18" s="574"/>
      <c r="CI18" s="574"/>
      <c r="CJ18" s="574"/>
      <c r="CK18" s="574"/>
      <c r="CL18" s="574"/>
      <c r="CM18" s="574"/>
      <c r="CN18" s="574"/>
      <c r="CO18" s="574"/>
    </row>
    <row r="19" spans="1:108" ht="15" collapsed="1">
      <c r="A19" s="601">
        <f>ROW()</f>
        <v>19</v>
      </c>
      <c r="B19" s="577" t="s">
        <v>421</v>
      </c>
      <c r="D19" s="578"/>
      <c r="E19" s="579"/>
      <c r="F19" s="579"/>
      <c r="G19" s="579"/>
      <c r="H19" s="579"/>
      <c r="I19" s="579"/>
      <c r="J19" s="579"/>
      <c r="K19" s="579"/>
      <c r="L19" s="579"/>
      <c r="M19" s="579"/>
      <c r="N19" s="579"/>
      <c r="O19" s="579"/>
      <c r="P19" s="579"/>
      <c r="Q19" s="579"/>
      <c r="R19" s="579"/>
      <c r="S19" s="579"/>
      <c r="T19" s="579"/>
      <c r="U19" s="579"/>
      <c r="V19" s="579"/>
      <c r="W19" s="579"/>
      <c r="X19" s="579"/>
      <c r="Y19" s="579"/>
      <c r="Z19" s="579"/>
      <c r="AA19" s="579"/>
      <c r="AC19" s="579"/>
      <c r="AD19" s="579"/>
      <c r="AE19" s="579"/>
      <c r="AF19" s="579"/>
      <c r="AG19" s="579"/>
      <c r="AH19" s="579"/>
      <c r="AI19" s="579"/>
      <c r="AJ19" s="579"/>
      <c r="AK19" s="579"/>
      <c r="AL19" s="579"/>
      <c r="AM19" s="579"/>
      <c r="AN19" s="579"/>
      <c r="AO19" s="579"/>
      <c r="AP19" s="579"/>
      <c r="AQ19" s="579"/>
      <c r="AR19" s="578"/>
      <c r="AS19" s="579"/>
      <c r="AT19" s="579"/>
      <c r="AU19" s="579"/>
      <c r="AV19" s="579"/>
      <c r="AW19" s="579"/>
      <c r="AX19" s="579"/>
      <c r="AY19" s="579"/>
      <c r="AZ19" s="579"/>
      <c r="BA19" s="579"/>
      <c r="BB19" s="579"/>
      <c r="BC19" s="579"/>
      <c r="BD19" s="579"/>
      <c r="BE19" s="579"/>
      <c r="BF19" s="579"/>
      <c r="BG19" s="579"/>
      <c r="BH19" s="579"/>
      <c r="BI19" s="579"/>
      <c r="BJ19" s="579"/>
      <c r="BK19" s="579"/>
      <c r="BL19" s="578"/>
      <c r="BM19" s="579"/>
      <c r="BN19" s="579"/>
      <c r="BO19" s="579"/>
      <c r="BP19" s="579"/>
      <c r="BQ19" s="579"/>
      <c r="BR19" s="579"/>
      <c r="BS19" s="579"/>
      <c r="BT19" s="579"/>
      <c r="BU19" s="579"/>
      <c r="BV19" s="579"/>
      <c r="BW19" s="579"/>
      <c r="BX19" s="579"/>
      <c r="BY19" s="579"/>
      <c r="BZ19" s="579"/>
      <c r="CA19" s="579"/>
      <c r="CB19" s="579"/>
      <c r="CC19" s="579"/>
      <c r="CD19" s="579"/>
      <c r="CF19" s="469"/>
    </row>
    <row r="20" spans="1:108" ht="15.75" hidden="1" customHeight="1" outlineLevel="1">
      <c r="A20" s="601">
        <f>ROW()</f>
        <v>20</v>
      </c>
      <c r="B20" s="580"/>
      <c r="D20" s="649"/>
      <c r="E20" s="649"/>
      <c r="F20" s="649"/>
      <c r="G20" s="649"/>
      <c r="H20" s="649"/>
      <c r="I20" s="649"/>
      <c r="J20" s="649"/>
      <c r="K20" s="649"/>
      <c r="L20" s="649"/>
      <c r="M20" s="649"/>
      <c r="N20" s="649"/>
      <c r="O20" s="649"/>
      <c r="P20" s="649"/>
      <c r="Q20" s="649"/>
      <c r="R20" s="649"/>
      <c r="S20" s="649"/>
      <c r="T20" s="649"/>
      <c r="U20" s="649"/>
      <c r="V20" s="649"/>
      <c r="W20" s="649"/>
      <c r="X20" s="649"/>
      <c r="Y20" s="649"/>
      <c r="Z20" s="649"/>
      <c r="AA20" s="649"/>
      <c r="AB20" s="649"/>
      <c r="AC20" s="649"/>
      <c r="AD20" s="649"/>
      <c r="AE20" s="649"/>
      <c r="AF20" s="649"/>
      <c r="AG20" s="649"/>
      <c r="AH20" s="649"/>
      <c r="AI20" s="649"/>
      <c r="AJ20" s="649"/>
      <c r="AK20" s="649"/>
      <c r="AL20" s="649"/>
      <c r="AM20" s="649"/>
      <c r="AN20" s="649"/>
      <c r="AO20" s="649"/>
      <c r="AP20" s="649"/>
      <c r="AQ20" s="649"/>
      <c r="AR20" s="649"/>
      <c r="AS20" s="649"/>
      <c r="AT20" s="649"/>
      <c r="AU20" s="649"/>
      <c r="AV20" s="649"/>
      <c r="AW20" s="649"/>
      <c r="AX20" s="649"/>
      <c r="AY20" s="649"/>
      <c r="AZ20" s="649"/>
      <c r="BA20" s="649"/>
      <c r="BB20" s="649"/>
      <c r="BC20" s="649"/>
      <c r="BD20" s="649"/>
      <c r="BE20" s="649"/>
      <c r="BF20" s="649"/>
      <c r="BG20" s="649"/>
      <c r="BH20" s="649"/>
      <c r="BI20" s="649"/>
      <c r="BJ20" s="649"/>
      <c r="BK20" s="649"/>
      <c r="BL20" s="649"/>
      <c r="BM20" s="649"/>
      <c r="BN20" s="649"/>
      <c r="BO20" s="649"/>
      <c r="BP20" s="649"/>
      <c r="BQ20" s="649"/>
      <c r="BR20" s="649"/>
      <c r="BS20" s="649"/>
      <c r="BT20" s="649"/>
      <c r="BU20" s="649"/>
      <c r="BV20" s="649"/>
      <c r="BW20" s="649"/>
      <c r="BX20" s="649"/>
      <c r="BY20" s="649"/>
      <c r="BZ20" s="649"/>
      <c r="CA20" s="649"/>
      <c r="CB20" s="649"/>
      <c r="CC20" s="649"/>
      <c r="CD20" s="649"/>
      <c r="CE20" s="649"/>
      <c r="CF20" s="649"/>
      <c r="CG20" s="649"/>
      <c r="CH20" s="649"/>
      <c r="CI20" s="649"/>
      <c r="CJ20" s="649"/>
      <c r="CK20" s="649"/>
      <c r="CL20" s="649"/>
      <c r="CM20" s="649"/>
      <c r="CN20" s="649"/>
      <c r="CO20" s="649"/>
      <c r="CP20" s="503"/>
      <c r="CQ20" s="503"/>
      <c r="CR20" s="503"/>
      <c r="CS20" s="503"/>
      <c r="CT20" s="503"/>
      <c r="CU20" s="503"/>
      <c r="CV20" s="503"/>
      <c r="CW20" s="503"/>
      <c r="CX20" s="503"/>
      <c r="CY20" s="503"/>
      <c r="CZ20" s="503"/>
      <c r="DA20" s="503"/>
      <c r="DB20" s="503"/>
      <c r="DC20" s="503"/>
      <c r="DD20" s="503"/>
    </row>
    <row r="21" spans="1:108" ht="15.75" hidden="1" customHeight="1" outlineLevel="1">
      <c r="A21" s="601">
        <f>ROW()</f>
        <v>21</v>
      </c>
      <c r="B21" s="580"/>
      <c r="D21" s="578"/>
      <c r="E21" s="578"/>
      <c r="F21" s="578"/>
      <c r="G21" s="578"/>
      <c r="H21" s="578"/>
      <c r="I21" s="578"/>
      <c r="J21" s="578"/>
      <c r="K21" s="578"/>
      <c r="L21" s="578"/>
      <c r="M21" s="578"/>
      <c r="N21" s="578"/>
      <c r="O21" s="578"/>
      <c r="P21" s="578"/>
      <c r="Q21" s="578"/>
      <c r="R21" s="578"/>
      <c r="S21" s="578"/>
      <c r="T21" s="578"/>
      <c r="U21" s="578"/>
      <c r="V21" s="578"/>
      <c r="W21" s="578"/>
      <c r="X21" s="578"/>
      <c r="Y21" s="578"/>
      <c r="Z21" s="578"/>
      <c r="AA21" s="578"/>
      <c r="AB21" s="578"/>
      <c r="AC21" s="578"/>
      <c r="AD21" s="578"/>
      <c r="AE21" s="578"/>
      <c r="AF21" s="578"/>
      <c r="AG21" s="578"/>
      <c r="AH21" s="578"/>
      <c r="AI21" s="578"/>
      <c r="AJ21" s="578"/>
      <c r="AK21" s="578"/>
      <c r="AL21" s="578"/>
      <c r="AM21" s="578"/>
      <c r="AN21" s="578"/>
      <c r="AO21" s="578"/>
      <c r="AP21" s="578"/>
      <c r="AQ21" s="578"/>
      <c r="AR21" s="578"/>
      <c r="AS21" s="578"/>
      <c r="AT21" s="578"/>
      <c r="AU21" s="578"/>
      <c r="AV21" s="578"/>
      <c r="AW21" s="578"/>
      <c r="AX21" s="578"/>
      <c r="AY21" s="578"/>
      <c r="AZ21" s="578"/>
      <c r="BA21" s="578"/>
      <c r="BB21" s="578"/>
      <c r="BC21" s="578"/>
      <c r="BD21" s="578"/>
      <c r="BE21" s="578"/>
      <c r="BF21" s="578"/>
      <c r="BG21" s="578"/>
      <c r="BH21" s="578"/>
      <c r="BI21" s="578"/>
      <c r="BJ21" s="578"/>
      <c r="BK21" s="578"/>
      <c r="BL21" s="578"/>
      <c r="BM21" s="578"/>
      <c r="BN21" s="578"/>
      <c r="BO21" s="578"/>
      <c r="BP21" s="578"/>
      <c r="BQ21" s="578"/>
      <c r="BR21" s="578"/>
      <c r="BS21" s="578"/>
      <c r="BT21" s="578"/>
      <c r="BU21" s="578"/>
      <c r="BV21" s="578"/>
      <c r="BW21" s="578"/>
      <c r="BX21" s="578"/>
      <c r="BY21" s="578"/>
      <c r="BZ21" s="578"/>
      <c r="CA21" s="578"/>
      <c r="CB21" s="578"/>
      <c r="CC21" s="578"/>
      <c r="CD21" s="578"/>
      <c r="CE21" s="578"/>
      <c r="CF21" s="578"/>
      <c r="CG21" s="578"/>
      <c r="CH21" s="578"/>
      <c r="CI21" s="578"/>
      <c r="CJ21" s="578"/>
      <c r="CK21" s="578"/>
      <c r="CL21" s="578"/>
      <c r="CM21" s="578"/>
      <c r="CN21" s="578"/>
      <c r="CO21" s="578"/>
      <c r="CP21" s="503"/>
      <c r="CQ21" s="503"/>
      <c r="CR21" s="503"/>
      <c r="CS21" s="503"/>
      <c r="CT21" s="503"/>
      <c r="CU21" s="503"/>
      <c r="CV21" s="503"/>
      <c r="CW21" s="503"/>
      <c r="CX21" s="503"/>
      <c r="CY21" s="503"/>
      <c r="CZ21" s="503"/>
      <c r="DA21" s="503"/>
      <c r="DB21" s="503"/>
      <c r="DC21" s="503"/>
      <c r="DD21" s="503"/>
    </row>
    <row r="22" spans="1:108" ht="15.75" hidden="1" customHeight="1" outlineLevel="1">
      <c r="A22" s="601">
        <f>ROW()</f>
        <v>22</v>
      </c>
      <c r="B22" s="580"/>
      <c r="D22" s="578"/>
      <c r="E22" s="578"/>
      <c r="F22" s="578"/>
      <c r="G22" s="578"/>
      <c r="H22" s="578"/>
      <c r="I22" s="578"/>
      <c r="J22" s="578"/>
      <c r="K22" s="578"/>
      <c r="L22" s="578"/>
      <c r="M22" s="578"/>
      <c r="N22" s="578"/>
      <c r="O22" s="578"/>
      <c r="P22" s="578"/>
      <c r="Q22" s="578"/>
      <c r="R22" s="578"/>
      <c r="S22" s="578"/>
      <c r="T22" s="578"/>
      <c r="U22" s="578"/>
      <c r="V22" s="578"/>
      <c r="W22" s="578"/>
      <c r="X22" s="578"/>
      <c r="Y22" s="578"/>
      <c r="Z22" s="578"/>
      <c r="AA22" s="578"/>
      <c r="AB22" s="578"/>
      <c r="AC22" s="578"/>
      <c r="AD22" s="578"/>
      <c r="AE22" s="578"/>
      <c r="AF22" s="578"/>
      <c r="AG22" s="578"/>
      <c r="AH22" s="578"/>
      <c r="AI22" s="578"/>
      <c r="AJ22" s="578"/>
      <c r="AK22" s="578"/>
      <c r="AL22" s="578"/>
      <c r="AM22" s="578"/>
      <c r="AN22" s="578"/>
      <c r="AO22" s="578"/>
      <c r="AP22" s="578"/>
      <c r="AQ22" s="578"/>
      <c r="AR22" s="578"/>
      <c r="AS22" s="578"/>
      <c r="AT22" s="578"/>
      <c r="AU22" s="578"/>
      <c r="AV22" s="578"/>
      <c r="AW22" s="578"/>
      <c r="AX22" s="578"/>
      <c r="AY22" s="578"/>
      <c r="AZ22" s="578"/>
      <c r="BA22" s="578"/>
      <c r="BB22" s="578"/>
      <c r="BC22" s="578"/>
      <c r="BD22" s="578"/>
      <c r="BE22" s="578"/>
      <c r="BF22" s="578"/>
      <c r="BG22" s="578"/>
      <c r="BH22" s="578"/>
      <c r="BI22" s="578"/>
      <c r="BJ22" s="578"/>
      <c r="BK22" s="578"/>
      <c r="BL22" s="578"/>
      <c r="BM22" s="578"/>
      <c r="BN22" s="578"/>
      <c r="BO22" s="578"/>
      <c r="BP22" s="578"/>
      <c r="BQ22" s="578"/>
      <c r="BR22" s="578"/>
      <c r="BS22" s="578"/>
      <c r="BT22" s="578"/>
      <c r="BU22" s="578"/>
      <c r="BV22" s="578"/>
      <c r="BW22" s="578"/>
      <c r="BX22" s="578"/>
      <c r="BY22" s="578"/>
      <c r="BZ22" s="578"/>
      <c r="CA22" s="578"/>
      <c r="CB22" s="578"/>
      <c r="CC22" s="578"/>
      <c r="CD22" s="578"/>
      <c r="CE22" s="578"/>
      <c r="CF22" s="578"/>
      <c r="CG22" s="578"/>
      <c r="CH22" s="578"/>
      <c r="CI22" s="578"/>
      <c r="CJ22" s="578"/>
      <c r="CK22" s="578"/>
      <c r="CL22" s="578"/>
      <c r="CM22" s="578"/>
      <c r="CN22" s="578"/>
      <c r="CO22" s="578"/>
      <c r="CP22" s="503"/>
      <c r="CQ22" s="503"/>
      <c r="CR22" s="503"/>
      <c r="CS22" s="503"/>
      <c r="CT22" s="503"/>
      <c r="CU22" s="503"/>
      <c r="CV22" s="503"/>
      <c r="CW22" s="503"/>
      <c r="CX22" s="503"/>
      <c r="CY22" s="503"/>
      <c r="CZ22" s="503"/>
      <c r="DA22" s="503"/>
      <c r="DB22" s="503"/>
      <c r="DC22" s="503"/>
      <c r="DD22" s="503"/>
    </row>
    <row r="23" spans="1:108" ht="15.75" hidden="1" customHeight="1" outlineLevel="1">
      <c r="A23" s="601">
        <f>ROW()</f>
        <v>23</v>
      </c>
      <c r="B23" s="580"/>
      <c r="D23" s="578"/>
      <c r="E23" s="578"/>
      <c r="F23" s="578"/>
      <c r="G23" s="578"/>
      <c r="H23" s="578"/>
      <c r="I23" s="578"/>
      <c r="J23" s="578"/>
      <c r="K23" s="578"/>
      <c r="L23" s="578"/>
      <c r="M23" s="578"/>
      <c r="N23" s="578"/>
      <c r="O23" s="578"/>
      <c r="P23" s="578"/>
      <c r="Q23" s="578"/>
      <c r="R23" s="578"/>
      <c r="S23" s="578"/>
      <c r="T23" s="578"/>
      <c r="U23" s="578"/>
      <c r="V23" s="578"/>
      <c r="W23" s="578"/>
      <c r="X23" s="578"/>
      <c r="Y23" s="578"/>
      <c r="Z23" s="578"/>
      <c r="AA23" s="578"/>
      <c r="AB23" s="578"/>
      <c r="AC23" s="578"/>
      <c r="AD23" s="578"/>
      <c r="AE23" s="578"/>
      <c r="AF23" s="578"/>
      <c r="AG23" s="578"/>
      <c r="AH23" s="578"/>
      <c r="AI23" s="578"/>
      <c r="AJ23" s="578"/>
      <c r="AK23" s="578"/>
      <c r="AL23" s="578"/>
      <c r="AM23" s="578"/>
      <c r="AN23" s="578"/>
      <c r="AO23" s="578"/>
      <c r="AP23" s="578"/>
      <c r="AQ23" s="578"/>
      <c r="AR23" s="578"/>
      <c r="AS23" s="578"/>
      <c r="AT23" s="578"/>
      <c r="AU23" s="578"/>
      <c r="AV23" s="578"/>
      <c r="AW23" s="578"/>
      <c r="AX23" s="578"/>
      <c r="AY23" s="578"/>
      <c r="AZ23" s="578"/>
      <c r="BA23" s="578"/>
      <c r="BB23" s="578"/>
      <c r="BC23" s="578"/>
      <c r="BD23" s="578"/>
      <c r="BE23" s="578"/>
      <c r="BF23" s="578"/>
      <c r="BG23" s="578"/>
      <c r="BH23" s="578"/>
      <c r="BI23" s="578"/>
      <c r="BJ23" s="578"/>
      <c r="BK23" s="578"/>
      <c r="BL23" s="578"/>
      <c r="BM23" s="578"/>
      <c r="BN23" s="578"/>
      <c r="BO23" s="578"/>
      <c r="BP23" s="578"/>
      <c r="BQ23" s="578"/>
      <c r="BR23" s="578"/>
      <c r="BS23" s="578"/>
      <c r="BT23" s="578"/>
      <c r="BU23" s="578"/>
      <c r="BV23" s="578"/>
      <c r="BW23" s="578"/>
      <c r="BX23" s="578"/>
      <c r="BY23" s="578"/>
      <c r="BZ23" s="578"/>
      <c r="CA23" s="578"/>
      <c r="CB23" s="578"/>
      <c r="CC23" s="578"/>
      <c r="CD23" s="578"/>
      <c r="CE23" s="578"/>
      <c r="CF23" s="578"/>
      <c r="CG23" s="578"/>
      <c r="CH23" s="578"/>
      <c r="CI23" s="578"/>
      <c r="CJ23" s="578"/>
      <c r="CK23" s="578"/>
      <c r="CL23" s="578"/>
      <c r="CM23" s="578"/>
      <c r="CN23" s="578"/>
      <c r="CO23" s="578"/>
      <c r="CP23" s="503"/>
      <c r="CQ23" s="503"/>
      <c r="CR23" s="503"/>
      <c r="CS23" s="503"/>
      <c r="CT23" s="503"/>
      <c r="CU23" s="503"/>
      <c r="CV23" s="503"/>
      <c r="CW23" s="503"/>
      <c r="CX23" s="503"/>
      <c r="CY23" s="503"/>
      <c r="CZ23" s="503"/>
      <c r="DA23" s="503"/>
      <c r="DB23" s="503"/>
      <c r="DC23" s="503"/>
      <c r="DD23" s="503"/>
    </row>
    <row r="24" spans="1:108" ht="15.75" hidden="1" customHeight="1" outlineLevel="1">
      <c r="A24" s="601">
        <f>ROW()</f>
        <v>24</v>
      </c>
      <c r="B24" s="580"/>
      <c r="D24" s="578"/>
      <c r="E24" s="578"/>
      <c r="F24" s="578"/>
      <c r="G24" s="578"/>
      <c r="H24" s="578"/>
      <c r="I24" s="578"/>
      <c r="J24" s="578"/>
      <c r="K24" s="578"/>
      <c r="L24" s="578"/>
      <c r="M24" s="578"/>
      <c r="N24" s="578"/>
      <c r="O24" s="578"/>
      <c r="P24" s="578"/>
      <c r="Q24" s="578"/>
      <c r="R24" s="578"/>
      <c r="S24" s="578"/>
      <c r="T24" s="578"/>
      <c r="U24" s="578"/>
      <c r="V24" s="578"/>
      <c r="W24" s="578"/>
      <c r="X24" s="578"/>
      <c r="Y24" s="578"/>
      <c r="Z24" s="578"/>
      <c r="AA24" s="578"/>
      <c r="AB24" s="578"/>
      <c r="AC24" s="578"/>
      <c r="AD24" s="578"/>
      <c r="AE24" s="578"/>
      <c r="AF24" s="578"/>
      <c r="AG24" s="578"/>
      <c r="AH24" s="578"/>
      <c r="AI24" s="578"/>
      <c r="AJ24" s="578"/>
      <c r="AK24" s="578"/>
      <c r="AL24" s="578"/>
      <c r="AM24" s="578"/>
      <c r="AN24" s="578"/>
      <c r="AO24" s="578"/>
      <c r="AP24" s="578"/>
      <c r="AQ24" s="578"/>
      <c r="AR24" s="578"/>
      <c r="AS24" s="578"/>
      <c r="AT24" s="578"/>
      <c r="AU24" s="578"/>
      <c r="AV24" s="578"/>
      <c r="AW24" s="578"/>
      <c r="AX24" s="578"/>
      <c r="AY24" s="578"/>
      <c r="AZ24" s="578"/>
      <c r="BA24" s="578"/>
      <c r="BB24" s="578"/>
      <c r="BC24" s="578"/>
      <c r="BD24" s="578"/>
      <c r="BE24" s="578"/>
      <c r="BF24" s="578"/>
      <c r="BG24" s="578"/>
      <c r="BH24" s="578"/>
      <c r="BI24" s="578"/>
      <c r="BJ24" s="578"/>
      <c r="BK24" s="578"/>
      <c r="BL24" s="578"/>
      <c r="BM24" s="578"/>
      <c r="BN24" s="578"/>
      <c r="BO24" s="578"/>
      <c r="BP24" s="578"/>
      <c r="BQ24" s="578"/>
      <c r="BR24" s="578"/>
      <c r="BS24" s="578"/>
      <c r="BT24" s="578"/>
      <c r="BU24" s="578"/>
      <c r="BV24" s="578"/>
      <c r="BW24" s="578"/>
      <c r="BX24" s="578"/>
      <c r="BY24" s="578"/>
      <c r="BZ24" s="578"/>
      <c r="CA24" s="578"/>
      <c r="CB24" s="578"/>
      <c r="CC24" s="578"/>
      <c r="CD24" s="578"/>
      <c r="CE24" s="578"/>
      <c r="CF24" s="578"/>
      <c r="CG24" s="578"/>
      <c r="CH24" s="578"/>
      <c r="CI24" s="578"/>
      <c r="CJ24" s="578"/>
      <c r="CK24" s="578"/>
      <c r="CL24" s="578"/>
      <c r="CM24" s="578"/>
      <c r="CN24" s="578"/>
      <c r="CO24" s="578"/>
      <c r="CP24" s="503"/>
      <c r="CQ24" s="503"/>
      <c r="CR24" s="503"/>
      <c r="CS24" s="503"/>
      <c r="CT24" s="503"/>
      <c r="CU24" s="503"/>
      <c r="CV24" s="503"/>
      <c r="CW24" s="503"/>
      <c r="CX24" s="503"/>
      <c r="CY24" s="503"/>
      <c r="CZ24" s="503"/>
      <c r="DA24" s="503"/>
      <c r="DB24" s="503"/>
      <c r="DC24" s="503"/>
      <c r="DD24" s="503"/>
    </row>
    <row r="25" spans="1:108" ht="15.75" hidden="1" customHeight="1" outlineLevel="1">
      <c r="A25" s="601">
        <f>ROW()</f>
        <v>25</v>
      </c>
      <c r="B25" s="580"/>
      <c r="D25" s="578"/>
      <c r="E25" s="578"/>
      <c r="F25" s="578"/>
      <c r="G25" s="578"/>
      <c r="H25" s="578"/>
      <c r="I25" s="578"/>
      <c r="J25" s="578"/>
      <c r="K25" s="578"/>
      <c r="L25" s="578"/>
      <c r="M25" s="578"/>
      <c r="N25" s="578"/>
      <c r="O25" s="578"/>
      <c r="P25" s="578"/>
      <c r="Q25" s="578"/>
      <c r="R25" s="578"/>
      <c r="S25" s="578"/>
      <c r="T25" s="578"/>
      <c r="U25" s="578"/>
      <c r="V25" s="578"/>
      <c r="W25" s="578"/>
      <c r="X25" s="578"/>
      <c r="Y25" s="578"/>
      <c r="Z25" s="578"/>
      <c r="AA25" s="578"/>
      <c r="AB25" s="578"/>
      <c r="AC25" s="578"/>
      <c r="AD25" s="578"/>
      <c r="AE25" s="578"/>
      <c r="AF25" s="578"/>
      <c r="AG25" s="578"/>
      <c r="AH25" s="578"/>
      <c r="AI25" s="578"/>
      <c r="AJ25" s="578"/>
      <c r="AK25" s="578"/>
      <c r="AL25" s="578"/>
      <c r="AM25" s="578"/>
      <c r="AN25" s="578"/>
      <c r="AO25" s="578"/>
      <c r="AP25" s="578"/>
      <c r="AQ25" s="578"/>
      <c r="AR25" s="578"/>
      <c r="AS25" s="578"/>
      <c r="AT25" s="578"/>
      <c r="AU25" s="578"/>
      <c r="AV25" s="578"/>
      <c r="AW25" s="578"/>
      <c r="AX25" s="578"/>
      <c r="AY25" s="578"/>
      <c r="AZ25" s="578"/>
      <c r="BA25" s="578"/>
      <c r="BB25" s="578"/>
      <c r="BC25" s="578"/>
      <c r="BD25" s="578"/>
      <c r="BE25" s="578"/>
      <c r="BF25" s="578"/>
      <c r="BG25" s="578"/>
      <c r="BH25" s="578"/>
      <c r="BI25" s="578"/>
      <c r="BJ25" s="578"/>
      <c r="BK25" s="578"/>
      <c r="BL25" s="578"/>
      <c r="BM25" s="578"/>
      <c r="BN25" s="578"/>
      <c r="BO25" s="578"/>
      <c r="BP25" s="578"/>
      <c r="BQ25" s="578"/>
      <c r="BR25" s="578"/>
      <c r="BS25" s="578"/>
      <c r="BT25" s="578"/>
      <c r="BU25" s="578"/>
      <c r="BV25" s="578"/>
      <c r="BW25" s="578"/>
      <c r="BX25" s="578"/>
      <c r="BY25" s="578"/>
      <c r="BZ25" s="578"/>
      <c r="CA25" s="578"/>
      <c r="CB25" s="578"/>
      <c r="CC25" s="578"/>
      <c r="CD25" s="578"/>
      <c r="CE25" s="578"/>
      <c r="CF25" s="578"/>
      <c r="CG25" s="578"/>
      <c r="CH25" s="578"/>
      <c r="CI25" s="578"/>
      <c r="CJ25" s="578"/>
      <c r="CK25" s="578"/>
      <c r="CL25" s="578"/>
      <c r="CM25" s="578"/>
      <c r="CN25" s="578"/>
      <c r="CO25" s="578"/>
      <c r="CP25" s="503"/>
      <c r="CQ25" s="503"/>
      <c r="CR25" s="503"/>
      <c r="CS25" s="503"/>
      <c r="CT25" s="503"/>
      <c r="CU25" s="503"/>
      <c r="CV25" s="503"/>
      <c r="CW25" s="503"/>
      <c r="CX25" s="503"/>
      <c r="CY25" s="503"/>
      <c r="CZ25" s="503"/>
      <c r="DA25" s="503"/>
      <c r="DB25" s="503"/>
      <c r="DC25" s="503"/>
      <c r="DD25" s="503"/>
    </row>
    <row r="26" spans="1:108" ht="15.75" hidden="1" customHeight="1" outlineLevel="1">
      <c r="A26" s="601">
        <f>ROW()</f>
        <v>26</v>
      </c>
      <c r="B26" s="580"/>
      <c r="D26" s="578"/>
      <c r="E26" s="578"/>
      <c r="F26" s="578"/>
      <c r="G26" s="578"/>
      <c r="H26" s="578"/>
      <c r="I26" s="578"/>
      <c r="J26" s="578"/>
      <c r="K26" s="578"/>
      <c r="L26" s="578"/>
      <c r="M26" s="578"/>
      <c r="N26" s="578"/>
      <c r="O26" s="578"/>
      <c r="P26" s="578"/>
      <c r="Q26" s="578"/>
      <c r="R26" s="578"/>
      <c r="S26" s="578"/>
      <c r="T26" s="578"/>
      <c r="U26" s="578"/>
      <c r="V26" s="578"/>
      <c r="W26" s="578"/>
      <c r="X26" s="578"/>
      <c r="Y26" s="578"/>
      <c r="Z26" s="578"/>
      <c r="AA26" s="578"/>
      <c r="AB26" s="578"/>
      <c r="AC26" s="578"/>
      <c r="AD26" s="578"/>
      <c r="AE26" s="578"/>
      <c r="AF26" s="578"/>
      <c r="AG26" s="578"/>
      <c r="AH26" s="578"/>
      <c r="AI26" s="578"/>
      <c r="AJ26" s="578"/>
      <c r="AK26" s="578"/>
      <c r="AL26" s="578"/>
      <c r="AM26" s="578"/>
      <c r="AN26" s="578"/>
      <c r="AO26" s="578"/>
      <c r="AP26" s="578"/>
      <c r="AQ26" s="578"/>
      <c r="AR26" s="578"/>
      <c r="AS26" s="578"/>
      <c r="AT26" s="578"/>
      <c r="AU26" s="578"/>
      <c r="AV26" s="578"/>
      <c r="AW26" s="578"/>
      <c r="AX26" s="578"/>
      <c r="AY26" s="578"/>
      <c r="AZ26" s="578"/>
      <c r="BA26" s="578"/>
      <c r="BB26" s="578"/>
      <c r="BC26" s="578"/>
      <c r="BD26" s="578"/>
      <c r="BE26" s="578"/>
      <c r="BF26" s="578"/>
      <c r="BG26" s="578"/>
      <c r="BH26" s="578"/>
      <c r="BI26" s="578"/>
      <c r="BJ26" s="578"/>
      <c r="BK26" s="578"/>
      <c r="BL26" s="578"/>
      <c r="BM26" s="578"/>
      <c r="BN26" s="578"/>
      <c r="BO26" s="578"/>
      <c r="BP26" s="578"/>
      <c r="BQ26" s="578"/>
      <c r="BR26" s="578"/>
      <c r="BS26" s="578"/>
      <c r="BT26" s="578"/>
      <c r="BU26" s="578"/>
      <c r="BV26" s="578"/>
      <c r="BW26" s="578"/>
      <c r="BX26" s="578"/>
      <c r="BY26" s="578"/>
      <c r="BZ26" s="578"/>
      <c r="CA26" s="578"/>
      <c r="CB26" s="578"/>
      <c r="CC26" s="578"/>
      <c r="CD26" s="578"/>
      <c r="CE26" s="578"/>
      <c r="CF26" s="578"/>
      <c r="CG26" s="578"/>
      <c r="CH26" s="578"/>
      <c r="CI26" s="578"/>
      <c r="CJ26" s="578"/>
      <c r="CK26" s="578"/>
      <c r="CL26" s="578"/>
      <c r="CM26" s="578"/>
      <c r="CN26" s="578"/>
      <c r="CO26" s="578"/>
      <c r="CP26" s="503"/>
      <c r="CQ26" s="503"/>
      <c r="CR26" s="503"/>
      <c r="CS26" s="503"/>
      <c r="CT26" s="503"/>
      <c r="CU26" s="503"/>
      <c r="CV26" s="503"/>
      <c r="CW26" s="503"/>
      <c r="CX26" s="503"/>
      <c r="CY26" s="503"/>
      <c r="CZ26" s="503"/>
      <c r="DA26" s="503"/>
      <c r="DB26" s="503"/>
      <c r="DC26" s="503"/>
      <c r="DD26" s="503"/>
    </row>
    <row r="27" spans="1:108" ht="15.75" hidden="1" customHeight="1" outlineLevel="2">
      <c r="A27" s="601">
        <f>ROW()</f>
        <v>27</v>
      </c>
      <c r="B27" s="580"/>
      <c r="D27" s="578"/>
      <c r="E27" s="578"/>
      <c r="F27" s="578"/>
      <c r="G27" s="578"/>
      <c r="H27" s="578"/>
      <c r="I27" s="578"/>
      <c r="J27" s="578"/>
      <c r="K27" s="578"/>
      <c r="L27" s="578"/>
      <c r="M27" s="578"/>
      <c r="N27" s="578"/>
      <c r="O27" s="578"/>
      <c r="P27" s="578"/>
      <c r="Q27" s="578"/>
      <c r="R27" s="578"/>
      <c r="S27" s="578"/>
      <c r="T27" s="578"/>
      <c r="U27" s="578"/>
      <c r="V27" s="578"/>
      <c r="W27" s="578"/>
      <c r="X27" s="578"/>
      <c r="Y27" s="578"/>
      <c r="Z27" s="578"/>
      <c r="AA27" s="578"/>
      <c r="AB27" s="578"/>
      <c r="AC27" s="578"/>
      <c r="AD27" s="578"/>
      <c r="AE27" s="578"/>
      <c r="AF27" s="578"/>
      <c r="AG27" s="578"/>
      <c r="AH27" s="578"/>
      <c r="AI27" s="578"/>
      <c r="AJ27" s="578"/>
      <c r="AK27" s="578"/>
      <c r="AL27" s="578"/>
      <c r="AM27" s="578"/>
      <c r="AN27" s="578"/>
      <c r="AO27" s="578"/>
      <c r="AP27" s="578"/>
      <c r="AQ27" s="578"/>
      <c r="AR27" s="578"/>
      <c r="AS27" s="578"/>
      <c r="AT27" s="578"/>
      <c r="AU27" s="578"/>
      <c r="AV27" s="578"/>
      <c r="AW27" s="578"/>
      <c r="AX27" s="578"/>
      <c r="AY27" s="578"/>
      <c r="AZ27" s="578"/>
      <c r="BA27" s="578"/>
      <c r="BB27" s="578"/>
      <c r="BC27" s="578"/>
      <c r="BD27" s="578"/>
      <c r="BE27" s="578"/>
      <c r="BF27" s="578"/>
      <c r="BG27" s="578"/>
      <c r="BH27" s="578"/>
      <c r="BI27" s="578"/>
      <c r="BJ27" s="578"/>
      <c r="BK27" s="578"/>
      <c r="BL27" s="578"/>
      <c r="BM27" s="578"/>
      <c r="BN27" s="578"/>
      <c r="BO27" s="578"/>
      <c r="BP27" s="578"/>
      <c r="BQ27" s="578"/>
      <c r="BR27" s="578"/>
      <c r="BS27" s="578"/>
      <c r="BT27" s="578"/>
      <c r="BU27" s="578"/>
      <c r="BV27" s="578"/>
      <c r="BW27" s="578"/>
      <c r="BX27" s="578"/>
      <c r="BY27" s="578"/>
      <c r="BZ27" s="578"/>
      <c r="CA27" s="578"/>
      <c r="CB27" s="578"/>
      <c r="CC27" s="578"/>
      <c r="CD27" s="578"/>
      <c r="CE27" s="578"/>
      <c r="CF27" s="578"/>
      <c r="CG27" s="578"/>
      <c r="CH27" s="578"/>
      <c r="CI27" s="578"/>
      <c r="CJ27" s="578"/>
      <c r="CK27" s="578"/>
      <c r="CL27" s="578"/>
      <c r="CM27" s="578"/>
      <c r="CN27" s="578"/>
      <c r="CO27" s="578"/>
      <c r="CP27" s="503"/>
      <c r="CQ27" s="503"/>
      <c r="CR27" s="503"/>
      <c r="CS27" s="503"/>
      <c r="CT27" s="503"/>
      <c r="CU27" s="503"/>
      <c r="CV27" s="503"/>
      <c r="CW27" s="503"/>
      <c r="CX27" s="503"/>
      <c r="CY27" s="503"/>
      <c r="CZ27" s="503"/>
      <c r="DA27" s="503"/>
      <c r="DB27" s="503"/>
      <c r="DC27" s="503"/>
      <c r="DD27" s="503"/>
    </row>
    <row r="28" spans="1:108" ht="15.75" hidden="1" customHeight="1" outlineLevel="2">
      <c r="A28" s="601">
        <f>ROW()</f>
        <v>28</v>
      </c>
      <c r="B28" s="580"/>
      <c r="D28" s="578"/>
      <c r="E28" s="578"/>
      <c r="F28" s="578"/>
      <c r="G28" s="578"/>
      <c r="H28" s="578"/>
      <c r="I28" s="578"/>
      <c r="J28" s="578"/>
      <c r="K28" s="578"/>
      <c r="L28" s="578"/>
      <c r="M28" s="578"/>
      <c r="N28" s="578"/>
      <c r="O28" s="578"/>
      <c r="P28" s="578"/>
      <c r="Q28" s="578"/>
      <c r="R28" s="578"/>
      <c r="S28" s="578"/>
      <c r="T28" s="578"/>
      <c r="U28" s="578"/>
      <c r="V28" s="578"/>
      <c r="W28" s="578"/>
      <c r="X28" s="578"/>
      <c r="Y28" s="578"/>
      <c r="Z28" s="578"/>
      <c r="AA28" s="578"/>
      <c r="AB28" s="578"/>
      <c r="AC28" s="578"/>
      <c r="AD28" s="578"/>
      <c r="AE28" s="578"/>
      <c r="AF28" s="578"/>
      <c r="AG28" s="578"/>
      <c r="AH28" s="578"/>
      <c r="AI28" s="578"/>
      <c r="AJ28" s="578"/>
      <c r="AK28" s="578"/>
      <c r="AL28" s="578"/>
      <c r="AM28" s="578"/>
      <c r="AN28" s="578"/>
      <c r="AO28" s="578"/>
      <c r="AP28" s="578"/>
      <c r="AQ28" s="578"/>
      <c r="AR28" s="578"/>
      <c r="AS28" s="578"/>
      <c r="AT28" s="578"/>
      <c r="AU28" s="578"/>
      <c r="AV28" s="578"/>
      <c r="AW28" s="578"/>
      <c r="AX28" s="578"/>
      <c r="AY28" s="578"/>
      <c r="AZ28" s="578"/>
      <c r="BA28" s="578"/>
      <c r="BB28" s="578"/>
      <c r="BC28" s="578"/>
      <c r="BD28" s="578"/>
      <c r="BE28" s="578"/>
      <c r="BF28" s="578"/>
      <c r="BG28" s="578"/>
      <c r="BH28" s="578"/>
      <c r="BI28" s="578"/>
      <c r="BJ28" s="578"/>
      <c r="BK28" s="578"/>
      <c r="BL28" s="578"/>
      <c r="BM28" s="578"/>
      <c r="BN28" s="578"/>
      <c r="BO28" s="578"/>
      <c r="BP28" s="578"/>
      <c r="BQ28" s="578"/>
      <c r="BR28" s="578"/>
      <c r="BS28" s="578"/>
      <c r="BT28" s="578"/>
      <c r="BU28" s="578"/>
      <c r="BV28" s="578"/>
      <c r="BW28" s="578"/>
      <c r="BX28" s="578"/>
      <c r="BY28" s="578"/>
      <c r="BZ28" s="578"/>
      <c r="CA28" s="578"/>
      <c r="CB28" s="578"/>
      <c r="CC28" s="578"/>
      <c r="CD28" s="578"/>
      <c r="CE28" s="578"/>
      <c r="CF28" s="578"/>
      <c r="CG28" s="578"/>
      <c r="CH28" s="578"/>
      <c r="CI28" s="578"/>
      <c r="CJ28" s="578"/>
      <c r="CK28" s="578"/>
      <c r="CL28" s="578"/>
      <c r="CM28" s="578"/>
      <c r="CN28" s="578"/>
      <c r="CO28" s="578"/>
      <c r="CP28" s="503"/>
      <c r="CQ28" s="503"/>
      <c r="CR28" s="503"/>
      <c r="CS28" s="503"/>
      <c r="CT28" s="503"/>
      <c r="CU28" s="503"/>
      <c r="CV28" s="503"/>
      <c r="CW28" s="503"/>
      <c r="CX28" s="503"/>
      <c r="CY28" s="503"/>
      <c r="CZ28" s="503"/>
      <c r="DA28" s="503"/>
      <c r="DB28" s="503"/>
      <c r="DC28" s="503"/>
      <c r="DD28" s="503"/>
    </row>
    <row r="29" spans="1:108" ht="15.75" hidden="1" customHeight="1" outlineLevel="2">
      <c r="A29" s="601">
        <f>ROW()</f>
        <v>29</v>
      </c>
      <c r="B29" s="580"/>
      <c r="D29" s="578"/>
      <c r="E29" s="578"/>
      <c r="F29" s="578"/>
      <c r="G29" s="578"/>
      <c r="H29" s="578"/>
      <c r="I29" s="578"/>
      <c r="J29" s="578"/>
      <c r="K29" s="578"/>
      <c r="L29" s="578"/>
      <c r="M29" s="578"/>
      <c r="N29" s="578"/>
      <c r="O29" s="578"/>
      <c r="P29" s="578"/>
      <c r="Q29" s="578"/>
      <c r="R29" s="578"/>
      <c r="S29" s="578"/>
      <c r="T29" s="578"/>
      <c r="U29" s="578"/>
      <c r="V29" s="578"/>
      <c r="W29" s="578"/>
      <c r="X29" s="578"/>
      <c r="Y29" s="578"/>
      <c r="Z29" s="578"/>
      <c r="AA29" s="578"/>
      <c r="AB29" s="578"/>
      <c r="AC29" s="578"/>
      <c r="AD29" s="578"/>
      <c r="AE29" s="578"/>
      <c r="AF29" s="578"/>
      <c r="AG29" s="578"/>
      <c r="AH29" s="578"/>
      <c r="AI29" s="578"/>
      <c r="AJ29" s="578"/>
      <c r="AK29" s="578"/>
      <c r="AL29" s="578"/>
      <c r="AM29" s="578"/>
      <c r="AN29" s="578"/>
      <c r="AO29" s="578"/>
      <c r="AP29" s="578"/>
      <c r="AQ29" s="578"/>
      <c r="AR29" s="578"/>
      <c r="AS29" s="578"/>
      <c r="AT29" s="578"/>
      <c r="AU29" s="578"/>
      <c r="AV29" s="578"/>
      <c r="AW29" s="578"/>
      <c r="AX29" s="578"/>
      <c r="AY29" s="578"/>
      <c r="AZ29" s="578"/>
      <c r="BA29" s="578"/>
      <c r="BB29" s="578"/>
      <c r="BC29" s="578"/>
      <c r="BD29" s="578"/>
      <c r="BE29" s="578"/>
      <c r="BF29" s="578"/>
      <c r="BG29" s="578"/>
      <c r="BH29" s="578"/>
      <c r="BI29" s="578"/>
      <c r="BJ29" s="578"/>
      <c r="BK29" s="578"/>
      <c r="BL29" s="578"/>
      <c r="BM29" s="578"/>
      <c r="BN29" s="578"/>
      <c r="BO29" s="578"/>
      <c r="BP29" s="578"/>
      <c r="BQ29" s="578"/>
      <c r="BR29" s="578"/>
      <c r="BS29" s="578"/>
      <c r="BT29" s="578"/>
      <c r="BU29" s="578"/>
      <c r="BV29" s="578"/>
      <c r="BW29" s="578"/>
      <c r="BX29" s="578"/>
      <c r="BY29" s="578"/>
      <c r="BZ29" s="578"/>
      <c r="CA29" s="578"/>
      <c r="CB29" s="578"/>
      <c r="CC29" s="578"/>
      <c r="CD29" s="578"/>
      <c r="CE29" s="578"/>
      <c r="CF29" s="578"/>
      <c r="CG29" s="578"/>
      <c r="CH29" s="578"/>
      <c r="CI29" s="578"/>
      <c r="CJ29" s="578"/>
      <c r="CK29" s="578"/>
      <c r="CL29" s="578"/>
      <c r="CM29" s="578"/>
      <c r="CN29" s="578"/>
      <c r="CO29" s="578"/>
      <c r="CP29" s="503"/>
      <c r="CQ29" s="503"/>
      <c r="CR29" s="503"/>
      <c r="CS29" s="503"/>
      <c r="CT29" s="503"/>
      <c r="CU29" s="503"/>
      <c r="CV29" s="503"/>
      <c r="CW29" s="503"/>
      <c r="CX29" s="503"/>
      <c r="CY29" s="503"/>
      <c r="CZ29" s="503"/>
      <c r="DA29" s="503"/>
      <c r="DB29" s="503"/>
      <c r="DC29" s="503"/>
      <c r="DD29" s="503"/>
    </row>
    <row r="30" spans="1:108" ht="15.75" hidden="1" customHeight="1" outlineLevel="2">
      <c r="A30" s="601">
        <f>ROW()</f>
        <v>30</v>
      </c>
      <c r="B30" s="580"/>
      <c r="D30" s="578"/>
      <c r="E30" s="578"/>
      <c r="F30" s="578"/>
      <c r="G30" s="578"/>
      <c r="H30" s="578"/>
      <c r="I30" s="578"/>
      <c r="J30" s="578"/>
      <c r="K30" s="578"/>
      <c r="L30" s="578"/>
      <c r="M30" s="578"/>
      <c r="N30" s="578"/>
      <c r="O30" s="578"/>
      <c r="P30" s="578"/>
      <c r="Q30" s="578"/>
      <c r="R30" s="578"/>
      <c r="S30" s="578"/>
      <c r="T30" s="578"/>
      <c r="U30" s="578"/>
      <c r="V30" s="578"/>
      <c r="W30" s="578"/>
      <c r="X30" s="578"/>
      <c r="Y30" s="578"/>
      <c r="Z30" s="578"/>
      <c r="AA30" s="578"/>
      <c r="AB30" s="578"/>
      <c r="AC30" s="578"/>
      <c r="AD30" s="578"/>
      <c r="AE30" s="578"/>
      <c r="AF30" s="578"/>
      <c r="AG30" s="578"/>
      <c r="AH30" s="578"/>
      <c r="AI30" s="578"/>
      <c r="AJ30" s="578"/>
      <c r="AK30" s="578"/>
      <c r="AL30" s="578"/>
      <c r="AM30" s="578"/>
      <c r="AN30" s="578"/>
      <c r="AO30" s="578"/>
      <c r="AP30" s="578"/>
      <c r="AQ30" s="578"/>
      <c r="AR30" s="578"/>
      <c r="AS30" s="578"/>
      <c r="AT30" s="578"/>
      <c r="AU30" s="578"/>
      <c r="AV30" s="578"/>
      <c r="AW30" s="578"/>
      <c r="AX30" s="578"/>
      <c r="AY30" s="578"/>
      <c r="AZ30" s="578"/>
      <c r="BA30" s="578"/>
      <c r="BB30" s="578"/>
      <c r="BC30" s="578"/>
      <c r="BD30" s="578"/>
      <c r="BE30" s="578"/>
      <c r="BF30" s="578"/>
      <c r="BG30" s="578"/>
      <c r="BH30" s="578"/>
      <c r="BI30" s="578"/>
      <c r="BJ30" s="578"/>
      <c r="BK30" s="578"/>
      <c r="BL30" s="578"/>
      <c r="BM30" s="578"/>
      <c r="BN30" s="578"/>
      <c r="BO30" s="578"/>
      <c r="BP30" s="578"/>
      <c r="BQ30" s="578"/>
      <c r="BR30" s="578"/>
      <c r="BS30" s="578"/>
      <c r="BT30" s="578"/>
      <c r="BU30" s="578"/>
      <c r="BV30" s="578"/>
      <c r="BW30" s="578"/>
      <c r="BX30" s="578"/>
      <c r="BY30" s="578"/>
      <c r="BZ30" s="578"/>
      <c r="CA30" s="578"/>
      <c r="CB30" s="578"/>
      <c r="CC30" s="578"/>
      <c r="CD30" s="578"/>
      <c r="CE30" s="578"/>
      <c r="CF30" s="578"/>
      <c r="CG30" s="578"/>
      <c r="CH30" s="578"/>
      <c r="CI30" s="578"/>
      <c r="CJ30" s="578"/>
      <c r="CK30" s="578"/>
      <c r="CL30" s="578"/>
      <c r="CM30" s="578"/>
      <c r="CN30" s="578"/>
      <c r="CO30" s="578"/>
      <c r="CP30" s="503"/>
      <c r="CQ30" s="503"/>
      <c r="CR30" s="503"/>
      <c r="CS30" s="503"/>
      <c r="CT30" s="503"/>
      <c r="CU30" s="503"/>
      <c r="CV30" s="503"/>
      <c r="CW30" s="503"/>
      <c r="CX30" s="503"/>
      <c r="CY30" s="503"/>
      <c r="CZ30" s="503"/>
      <c r="DA30" s="503"/>
      <c r="DB30" s="503"/>
      <c r="DC30" s="503"/>
      <c r="DD30" s="503"/>
    </row>
    <row r="31" spans="1:108" ht="15.75" hidden="1" customHeight="1" outlineLevel="2">
      <c r="A31" s="601">
        <f>ROW()</f>
        <v>31</v>
      </c>
      <c r="B31" s="580"/>
      <c r="D31" s="578"/>
      <c r="E31" s="578"/>
      <c r="F31" s="578"/>
      <c r="G31" s="578"/>
      <c r="H31" s="578"/>
      <c r="I31" s="578"/>
      <c r="J31" s="578"/>
      <c r="K31" s="578"/>
      <c r="L31" s="578"/>
      <c r="M31" s="578"/>
      <c r="N31" s="578"/>
      <c r="O31" s="578"/>
      <c r="P31" s="578"/>
      <c r="Q31" s="578"/>
      <c r="R31" s="578"/>
      <c r="S31" s="578"/>
      <c r="T31" s="578"/>
      <c r="U31" s="578"/>
      <c r="V31" s="578"/>
      <c r="W31" s="578"/>
      <c r="X31" s="578"/>
      <c r="Y31" s="578"/>
      <c r="Z31" s="578"/>
      <c r="AA31" s="578"/>
      <c r="AB31" s="578"/>
      <c r="AC31" s="578"/>
      <c r="AD31" s="578"/>
      <c r="AE31" s="578"/>
      <c r="AF31" s="578"/>
      <c r="AG31" s="578"/>
      <c r="AH31" s="578"/>
      <c r="AI31" s="578"/>
      <c r="AJ31" s="578"/>
      <c r="AK31" s="578"/>
      <c r="AL31" s="578"/>
      <c r="AM31" s="578"/>
      <c r="AN31" s="578"/>
      <c r="AO31" s="578"/>
      <c r="AP31" s="578"/>
      <c r="AQ31" s="578"/>
      <c r="AR31" s="578"/>
      <c r="AS31" s="578"/>
      <c r="AT31" s="578"/>
      <c r="AU31" s="578"/>
      <c r="AV31" s="578"/>
      <c r="AW31" s="578"/>
      <c r="AX31" s="578"/>
      <c r="AY31" s="578"/>
      <c r="AZ31" s="578"/>
      <c r="BA31" s="578"/>
      <c r="BB31" s="578"/>
      <c r="BC31" s="578"/>
      <c r="BD31" s="578"/>
      <c r="BE31" s="578"/>
      <c r="BF31" s="578"/>
      <c r="BG31" s="578"/>
      <c r="BH31" s="578"/>
      <c r="BI31" s="578"/>
      <c r="BJ31" s="578"/>
      <c r="BK31" s="578"/>
      <c r="BL31" s="578"/>
      <c r="BM31" s="578"/>
      <c r="BN31" s="578"/>
      <c r="BO31" s="578"/>
      <c r="BP31" s="578"/>
      <c r="BQ31" s="578"/>
      <c r="BR31" s="578"/>
      <c r="BS31" s="578"/>
      <c r="BT31" s="578"/>
      <c r="BU31" s="578"/>
      <c r="BV31" s="578"/>
      <c r="BW31" s="578"/>
      <c r="BX31" s="578"/>
      <c r="BY31" s="578"/>
      <c r="BZ31" s="578"/>
      <c r="CA31" s="578"/>
      <c r="CB31" s="578"/>
      <c r="CC31" s="578"/>
      <c r="CD31" s="578"/>
      <c r="CE31" s="578"/>
      <c r="CF31" s="578"/>
      <c r="CG31" s="578"/>
      <c r="CH31" s="578"/>
      <c r="CI31" s="578"/>
      <c r="CJ31" s="578"/>
      <c r="CK31" s="578"/>
      <c r="CL31" s="578"/>
      <c r="CM31" s="578"/>
      <c r="CN31" s="578"/>
      <c r="CO31" s="578"/>
      <c r="CP31" s="503"/>
      <c r="CQ31" s="503"/>
      <c r="CR31" s="503"/>
      <c r="CS31" s="503"/>
      <c r="CT31" s="503"/>
      <c r="CU31" s="503"/>
      <c r="CV31" s="503"/>
      <c r="CW31" s="503"/>
      <c r="CX31" s="503"/>
      <c r="CY31" s="503"/>
      <c r="CZ31" s="503"/>
      <c r="DA31" s="503"/>
      <c r="DB31" s="503"/>
      <c r="DC31" s="503"/>
      <c r="DD31" s="503"/>
    </row>
    <row r="32" spans="1:108" ht="15.75" hidden="1" customHeight="1" outlineLevel="2">
      <c r="A32" s="601">
        <f>ROW()</f>
        <v>32</v>
      </c>
      <c r="B32" s="577"/>
      <c r="D32" s="578"/>
      <c r="E32" s="579"/>
      <c r="F32" s="579"/>
      <c r="G32" s="579"/>
      <c r="H32" s="579"/>
      <c r="I32" s="579"/>
      <c r="J32" s="579"/>
      <c r="K32" s="579"/>
      <c r="L32" s="579"/>
      <c r="M32" s="579"/>
      <c r="N32" s="579"/>
      <c r="O32" s="579"/>
      <c r="P32" s="579"/>
      <c r="Q32" s="579"/>
      <c r="R32" s="579"/>
      <c r="S32" s="579"/>
      <c r="T32" s="579"/>
      <c r="U32" s="579"/>
      <c r="V32" s="579"/>
      <c r="W32" s="579"/>
      <c r="X32" s="579"/>
      <c r="Y32" s="579"/>
      <c r="Z32" s="579"/>
      <c r="AA32" s="579"/>
      <c r="AC32" s="579"/>
      <c r="AD32" s="579"/>
      <c r="AE32" s="579"/>
      <c r="AF32" s="579"/>
      <c r="AG32" s="579"/>
      <c r="AH32" s="579"/>
      <c r="AI32" s="579"/>
      <c r="AJ32" s="579"/>
      <c r="AK32" s="579"/>
      <c r="AL32" s="579"/>
      <c r="AM32" s="579"/>
      <c r="AN32" s="579"/>
      <c r="AO32" s="579"/>
      <c r="AP32" s="579"/>
      <c r="AQ32" s="579"/>
      <c r="AR32" s="578"/>
      <c r="AS32" s="579"/>
      <c r="AT32" s="579"/>
      <c r="AU32" s="579"/>
      <c r="AV32" s="579"/>
      <c r="AW32" s="579"/>
      <c r="AX32" s="579"/>
      <c r="AY32" s="579"/>
      <c r="AZ32" s="579"/>
      <c r="BA32" s="579"/>
      <c r="BB32" s="579"/>
      <c r="BC32" s="579"/>
      <c r="BD32" s="579"/>
      <c r="BE32" s="579"/>
      <c r="BF32" s="579"/>
      <c r="BG32" s="579"/>
      <c r="BH32" s="579"/>
      <c r="BI32" s="579"/>
      <c r="BJ32" s="579"/>
      <c r="BK32" s="579"/>
      <c r="BL32" s="578"/>
      <c r="BM32" s="579"/>
      <c r="BN32" s="579"/>
      <c r="BO32" s="579"/>
      <c r="BP32" s="579"/>
      <c r="BQ32" s="579"/>
      <c r="BR32" s="579"/>
      <c r="BS32" s="579"/>
      <c r="BT32" s="579"/>
      <c r="BU32" s="579"/>
      <c r="BV32" s="579"/>
      <c r="BW32" s="579"/>
      <c r="BX32" s="579"/>
      <c r="BY32" s="579"/>
      <c r="BZ32" s="579"/>
      <c r="CA32" s="579"/>
      <c r="CB32" s="579"/>
      <c r="CC32" s="579"/>
      <c r="CD32" s="579"/>
      <c r="CP32" s="503"/>
      <c r="CQ32" s="503"/>
      <c r="CR32" s="503"/>
      <c r="CS32" s="503"/>
      <c r="CT32" s="503"/>
      <c r="CU32" s="503"/>
      <c r="CV32" s="503"/>
      <c r="CW32" s="503"/>
      <c r="CX32" s="503"/>
      <c r="CY32" s="503"/>
      <c r="CZ32" s="503"/>
      <c r="DA32" s="503"/>
      <c r="DB32" s="503"/>
      <c r="DC32" s="503"/>
      <c r="DD32" s="503"/>
    </row>
    <row r="33" spans="1:108" ht="15.75" hidden="1" customHeight="1" outlineLevel="2">
      <c r="A33" s="601">
        <f>ROW()</f>
        <v>33</v>
      </c>
      <c r="B33" s="580"/>
      <c r="D33" s="578"/>
      <c r="E33" s="578"/>
      <c r="F33" s="578"/>
      <c r="G33" s="578"/>
      <c r="H33" s="578"/>
      <c r="I33" s="578"/>
      <c r="J33" s="578"/>
      <c r="K33" s="578"/>
      <c r="L33" s="578"/>
      <c r="M33" s="578"/>
      <c r="N33" s="578"/>
      <c r="O33" s="578"/>
      <c r="P33" s="578"/>
      <c r="Q33" s="578"/>
      <c r="R33" s="578"/>
      <c r="S33" s="578"/>
      <c r="T33" s="578"/>
      <c r="U33" s="578"/>
      <c r="V33" s="578"/>
      <c r="W33" s="578"/>
      <c r="X33" s="578"/>
      <c r="Y33" s="578"/>
      <c r="Z33" s="578"/>
      <c r="AA33" s="578"/>
      <c r="AB33" s="578"/>
      <c r="AC33" s="578"/>
      <c r="AD33" s="578"/>
      <c r="AE33" s="578"/>
      <c r="AF33" s="578"/>
      <c r="AG33" s="578"/>
      <c r="AH33" s="578"/>
      <c r="AI33" s="578"/>
      <c r="AJ33" s="578"/>
      <c r="AK33" s="578"/>
      <c r="AL33" s="578"/>
      <c r="AM33" s="578"/>
      <c r="AN33" s="578"/>
      <c r="AO33" s="578"/>
      <c r="AP33" s="578"/>
      <c r="AQ33" s="578"/>
      <c r="AR33" s="578"/>
      <c r="AS33" s="578"/>
      <c r="AT33" s="578"/>
      <c r="AU33" s="578"/>
      <c r="AV33" s="578"/>
      <c r="AW33" s="578"/>
      <c r="AX33" s="578"/>
      <c r="AY33" s="578"/>
      <c r="AZ33" s="578"/>
      <c r="BA33" s="578"/>
      <c r="BB33" s="578"/>
      <c r="BC33" s="578"/>
      <c r="BD33" s="578"/>
      <c r="BE33" s="578"/>
      <c r="BF33" s="578"/>
      <c r="BG33" s="578"/>
      <c r="BH33" s="578"/>
      <c r="BI33" s="578"/>
      <c r="BJ33" s="578"/>
      <c r="BK33" s="578"/>
      <c r="BL33" s="578"/>
      <c r="BM33" s="578"/>
      <c r="BN33" s="578"/>
      <c r="BO33" s="578"/>
      <c r="BP33" s="578"/>
      <c r="BQ33" s="578"/>
      <c r="BR33" s="578"/>
      <c r="BS33" s="578"/>
      <c r="BT33" s="578"/>
      <c r="BU33" s="578"/>
      <c r="BV33" s="578"/>
      <c r="BW33" s="578"/>
      <c r="BX33" s="578"/>
      <c r="BY33" s="578"/>
      <c r="BZ33" s="578"/>
      <c r="CA33" s="578"/>
      <c r="CB33" s="578"/>
      <c r="CC33" s="578"/>
      <c r="CD33" s="578"/>
      <c r="CE33" s="578"/>
      <c r="CF33" s="578"/>
      <c r="CG33" s="578"/>
      <c r="CH33" s="578"/>
      <c r="CI33" s="578"/>
      <c r="CJ33" s="578"/>
      <c r="CK33" s="578"/>
      <c r="CL33" s="578"/>
      <c r="CM33" s="578"/>
      <c r="CN33" s="578"/>
      <c r="CO33" s="578"/>
      <c r="CP33" s="503"/>
      <c r="CQ33" s="503"/>
      <c r="CR33" s="503"/>
      <c r="CS33" s="503"/>
      <c r="CT33" s="503"/>
      <c r="CU33" s="503"/>
      <c r="CV33" s="503"/>
      <c r="CW33" s="503"/>
      <c r="CX33" s="503"/>
      <c r="CY33" s="503"/>
      <c r="CZ33" s="503"/>
      <c r="DA33" s="503"/>
      <c r="DB33" s="503"/>
      <c r="DC33" s="503"/>
      <c r="DD33" s="503"/>
    </row>
    <row r="34" spans="1:108" ht="15.75" hidden="1" customHeight="1" outlineLevel="2">
      <c r="A34" s="601">
        <f>ROW()</f>
        <v>34</v>
      </c>
      <c r="B34" s="580"/>
      <c r="D34" s="578"/>
      <c r="E34" s="578"/>
      <c r="F34" s="578"/>
      <c r="G34" s="578"/>
      <c r="H34" s="578"/>
      <c r="I34" s="578"/>
      <c r="J34" s="578"/>
      <c r="K34" s="578"/>
      <c r="L34" s="578"/>
      <c r="M34" s="578"/>
      <c r="N34" s="578"/>
      <c r="O34" s="578"/>
      <c r="P34" s="578"/>
      <c r="Q34" s="578"/>
      <c r="R34" s="578"/>
      <c r="S34" s="578"/>
      <c r="T34" s="578"/>
      <c r="U34" s="578"/>
      <c r="V34" s="578"/>
      <c r="W34" s="578"/>
      <c r="X34" s="578"/>
      <c r="Y34" s="578"/>
      <c r="Z34" s="578"/>
      <c r="AA34" s="578"/>
      <c r="AB34" s="578"/>
      <c r="AC34" s="578"/>
      <c r="AD34" s="578"/>
      <c r="AE34" s="578"/>
      <c r="AF34" s="578"/>
      <c r="AG34" s="578"/>
      <c r="AH34" s="578"/>
      <c r="AI34" s="578"/>
      <c r="AJ34" s="578"/>
      <c r="AK34" s="578"/>
      <c r="AL34" s="578"/>
      <c r="AM34" s="578"/>
      <c r="AN34" s="578"/>
      <c r="AO34" s="578"/>
      <c r="AP34" s="578"/>
      <c r="AQ34" s="578"/>
      <c r="AR34" s="578"/>
      <c r="AS34" s="578"/>
      <c r="AT34" s="578"/>
      <c r="AU34" s="578"/>
      <c r="AV34" s="578"/>
      <c r="AW34" s="578"/>
      <c r="AX34" s="578"/>
      <c r="AY34" s="578"/>
      <c r="AZ34" s="578"/>
      <c r="BA34" s="578"/>
      <c r="BB34" s="578"/>
      <c r="BC34" s="578"/>
      <c r="BD34" s="578"/>
      <c r="BE34" s="578"/>
      <c r="BF34" s="578"/>
      <c r="BG34" s="578"/>
      <c r="BH34" s="578"/>
      <c r="BI34" s="578"/>
      <c r="BJ34" s="578"/>
      <c r="BK34" s="578"/>
      <c r="BL34" s="578"/>
      <c r="BM34" s="578"/>
      <c r="BN34" s="578"/>
      <c r="BO34" s="578"/>
      <c r="BP34" s="578"/>
      <c r="BQ34" s="578"/>
      <c r="BR34" s="578"/>
      <c r="BS34" s="578"/>
      <c r="BT34" s="578"/>
      <c r="BU34" s="578"/>
      <c r="BV34" s="578"/>
      <c r="BW34" s="578"/>
      <c r="BX34" s="578"/>
      <c r="BY34" s="578"/>
      <c r="BZ34" s="578"/>
      <c r="CA34" s="578"/>
      <c r="CB34" s="578"/>
      <c r="CC34" s="578"/>
      <c r="CD34" s="578"/>
      <c r="CE34" s="578"/>
      <c r="CF34" s="578"/>
      <c r="CG34" s="578"/>
      <c r="CH34" s="578"/>
      <c r="CI34" s="578"/>
      <c r="CJ34" s="578"/>
      <c r="CK34" s="578"/>
      <c r="CL34" s="578"/>
      <c r="CM34" s="578"/>
      <c r="CN34" s="578"/>
      <c r="CO34" s="578"/>
      <c r="CP34" s="503"/>
      <c r="CQ34" s="503"/>
      <c r="CR34" s="503"/>
      <c r="CS34" s="503"/>
      <c r="CT34" s="503"/>
      <c r="CU34" s="503"/>
      <c r="CV34" s="503"/>
      <c r="CW34" s="503"/>
      <c r="CX34" s="503"/>
      <c r="CY34" s="503"/>
      <c r="CZ34" s="503"/>
      <c r="DA34" s="503"/>
      <c r="DB34" s="503"/>
      <c r="DC34" s="503"/>
      <c r="DD34" s="503"/>
    </row>
    <row r="35" spans="1:108" ht="15.75" hidden="1" customHeight="1" outlineLevel="2">
      <c r="A35" s="601">
        <f>ROW()</f>
        <v>35</v>
      </c>
      <c r="B35" s="580"/>
      <c r="D35" s="578"/>
      <c r="E35" s="578"/>
      <c r="F35" s="578"/>
      <c r="G35" s="578"/>
      <c r="H35" s="578"/>
      <c r="I35" s="578"/>
      <c r="J35" s="578"/>
      <c r="K35" s="578"/>
      <c r="L35" s="578"/>
      <c r="M35" s="578"/>
      <c r="N35" s="578"/>
      <c r="O35" s="578"/>
      <c r="P35" s="578"/>
      <c r="Q35" s="578"/>
      <c r="R35" s="578"/>
      <c r="S35" s="578"/>
      <c r="T35" s="578"/>
      <c r="U35" s="578"/>
      <c r="V35" s="578"/>
      <c r="W35" s="578"/>
      <c r="X35" s="578"/>
      <c r="Y35" s="578"/>
      <c r="Z35" s="578"/>
      <c r="AA35" s="578"/>
      <c r="AB35" s="578"/>
      <c r="AC35" s="578"/>
      <c r="AD35" s="578"/>
      <c r="AE35" s="578"/>
      <c r="AF35" s="578"/>
      <c r="AG35" s="578"/>
      <c r="AH35" s="578"/>
      <c r="AI35" s="578"/>
      <c r="AJ35" s="578"/>
      <c r="AK35" s="578"/>
      <c r="AL35" s="578"/>
      <c r="AM35" s="578"/>
      <c r="AN35" s="578"/>
      <c r="AO35" s="578"/>
      <c r="AP35" s="578"/>
      <c r="AQ35" s="578"/>
      <c r="AR35" s="578"/>
      <c r="AS35" s="578"/>
      <c r="AT35" s="578"/>
      <c r="AU35" s="578"/>
      <c r="AV35" s="578"/>
      <c r="AW35" s="578"/>
      <c r="AX35" s="578"/>
      <c r="AY35" s="578"/>
      <c r="AZ35" s="578"/>
      <c r="BA35" s="578"/>
      <c r="BB35" s="578"/>
      <c r="BC35" s="578"/>
      <c r="BD35" s="578"/>
      <c r="BE35" s="578"/>
      <c r="BF35" s="578"/>
      <c r="BG35" s="578"/>
      <c r="BH35" s="578"/>
      <c r="BI35" s="578"/>
      <c r="BJ35" s="578"/>
      <c r="BK35" s="578"/>
      <c r="BL35" s="578"/>
      <c r="BM35" s="578"/>
      <c r="BN35" s="578"/>
      <c r="BO35" s="578"/>
      <c r="BP35" s="578"/>
      <c r="BQ35" s="578"/>
      <c r="BR35" s="578"/>
      <c r="BS35" s="578"/>
      <c r="BT35" s="578"/>
      <c r="BU35" s="578"/>
      <c r="BV35" s="578"/>
      <c r="BW35" s="578"/>
      <c r="BX35" s="578"/>
      <c r="BY35" s="578"/>
      <c r="BZ35" s="578"/>
      <c r="CA35" s="578"/>
      <c r="CB35" s="578"/>
      <c r="CC35" s="578"/>
      <c r="CD35" s="578"/>
      <c r="CE35" s="578"/>
      <c r="CF35" s="578"/>
      <c r="CG35" s="578"/>
      <c r="CH35" s="578"/>
      <c r="CI35" s="578"/>
      <c r="CJ35" s="578"/>
      <c r="CK35" s="578"/>
      <c r="CL35" s="578"/>
      <c r="CM35" s="578"/>
      <c r="CN35" s="578"/>
      <c r="CO35" s="578"/>
      <c r="CP35" s="503"/>
      <c r="CQ35" s="503"/>
      <c r="CR35" s="503"/>
      <c r="CS35" s="503"/>
      <c r="CT35" s="503"/>
      <c r="CU35" s="503"/>
      <c r="CV35" s="503"/>
      <c r="CW35" s="503"/>
      <c r="CX35" s="503"/>
      <c r="CY35" s="503"/>
      <c r="CZ35" s="503"/>
      <c r="DA35" s="503"/>
      <c r="DB35" s="503"/>
      <c r="DC35" s="503"/>
      <c r="DD35" s="503"/>
    </row>
    <row r="36" spans="1:108" ht="15.75" hidden="1" customHeight="1" outlineLevel="2">
      <c r="A36" s="601">
        <f>ROW()</f>
        <v>36</v>
      </c>
      <c r="B36" s="580"/>
      <c r="D36" s="578"/>
      <c r="E36" s="578"/>
      <c r="F36" s="578"/>
      <c r="G36" s="578"/>
      <c r="H36" s="578"/>
      <c r="I36" s="578"/>
      <c r="J36" s="578"/>
      <c r="K36" s="578"/>
      <c r="L36" s="578"/>
      <c r="M36" s="578"/>
      <c r="N36" s="578"/>
      <c r="O36" s="578"/>
      <c r="P36" s="578"/>
      <c r="Q36" s="578"/>
      <c r="R36" s="578"/>
      <c r="S36" s="578"/>
      <c r="T36" s="578"/>
      <c r="U36" s="578"/>
      <c r="V36" s="578"/>
      <c r="W36" s="578"/>
      <c r="X36" s="578"/>
      <c r="Y36" s="578"/>
      <c r="Z36" s="578"/>
      <c r="AA36" s="578"/>
      <c r="AB36" s="578"/>
      <c r="AC36" s="578"/>
      <c r="AD36" s="578"/>
      <c r="AE36" s="578"/>
      <c r="AF36" s="578"/>
      <c r="AG36" s="578"/>
      <c r="AH36" s="578"/>
      <c r="AI36" s="578"/>
      <c r="AJ36" s="578"/>
      <c r="AK36" s="578"/>
      <c r="AL36" s="578"/>
      <c r="AM36" s="578"/>
      <c r="AN36" s="578"/>
      <c r="AO36" s="578"/>
      <c r="AP36" s="578"/>
      <c r="AQ36" s="578"/>
      <c r="AR36" s="578"/>
      <c r="AS36" s="578"/>
      <c r="AT36" s="578"/>
      <c r="AU36" s="578"/>
      <c r="AV36" s="578"/>
      <c r="AW36" s="578"/>
      <c r="AX36" s="578"/>
      <c r="AY36" s="578"/>
      <c r="AZ36" s="578"/>
      <c r="BA36" s="578"/>
      <c r="BB36" s="578"/>
      <c r="BC36" s="578"/>
      <c r="BD36" s="578"/>
      <c r="BE36" s="578"/>
      <c r="BF36" s="578"/>
      <c r="BG36" s="578"/>
      <c r="BH36" s="578"/>
      <c r="BI36" s="578"/>
      <c r="BJ36" s="578"/>
      <c r="BK36" s="578"/>
      <c r="BL36" s="578"/>
      <c r="BM36" s="578"/>
      <c r="BN36" s="578"/>
      <c r="BO36" s="578"/>
      <c r="BP36" s="578"/>
      <c r="BQ36" s="578"/>
      <c r="BR36" s="578"/>
      <c r="BS36" s="578"/>
      <c r="BT36" s="578"/>
      <c r="BU36" s="578"/>
      <c r="BV36" s="578"/>
      <c r="BW36" s="578"/>
      <c r="BX36" s="578"/>
      <c r="BY36" s="578"/>
      <c r="BZ36" s="578"/>
      <c r="CA36" s="578"/>
      <c r="CB36" s="578"/>
      <c r="CC36" s="578"/>
      <c r="CD36" s="578"/>
      <c r="CE36" s="578"/>
      <c r="CF36" s="578"/>
      <c r="CG36" s="578"/>
      <c r="CH36" s="578"/>
      <c r="CI36" s="578"/>
      <c r="CJ36" s="578"/>
      <c r="CK36" s="578"/>
      <c r="CL36" s="578"/>
      <c r="CM36" s="578"/>
      <c r="CN36" s="578"/>
      <c r="CO36" s="578"/>
      <c r="CP36" s="503"/>
      <c r="CQ36" s="503"/>
      <c r="CR36" s="503"/>
      <c r="CS36" s="503"/>
      <c r="CT36" s="503"/>
      <c r="CU36" s="503"/>
      <c r="CV36" s="503"/>
      <c r="CW36" s="503"/>
      <c r="CX36" s="503"/>
      <c r="CY36" s="503"/>
      <c r="CZ36" s="503"/>
      <c r="DA36" s="503"/>
      <c r="DB36" s="503"/>
      <c r="DC36" s="503"/>
      <c r="DD36" s="503"/>
    </row>
    <row r="37" spans="1:108" ht="15.75" hidden="1" customHeight="1" outlineLevel="2">
      <c r="A37" s="601">
        <f>ROW()</f>
        <v>37</v>
      </c>
      <c r="B37" s="580"/>
      <c r="D37" s="578"/>
      <c r="E37" s="578"/>
      <c r="F37" s="578"/>
      <c r="G37" s="578"/>
      <c r="H37" s="578"/>
      <c r="I37" s="578"/>
      <c r="J37" s="578"/>
      <c r="K37" s="578"/>
      <c r="L37" s="578"/>
      <c r="M37" s="578"/>
      <c r="N37" s="578"/>
      <c r="O37" s="578"/>
      <c r="P37" s="578"/>
      <c r="Q37" s="578"/>
      <c r="R37" s="578"/>
      <c r="S37" s="578"/>
      <c r="T37" s="578"/>
      <c r="U37" s="578"/>
      <c r="V37" s="578"/>
      <c r="W37" s="578"/>
      <c r="X37" s="578"/>
      <c r="Y37" s="578"/>
      <c r="Z37" s="578"/>
      <c r="AA37" s="578"/>
      <c r="AB37" s="578"/>
      <c r="AC37" s="578"/>
      <c r="AD37" s="578"/>
      <c r="AE37" s="578"/>
      <c r="AF37" s="578"/>
      <c r="AG37" s="578"/>
      <c r="AH37" s="578"/>
      <c r="AI37" s="578"/>
      <c r="AJ37" s="578"/>
      <c r="AK37" s="578"/>
      <c r="AL37" s="578"/>
      <c r="AM37" s="578"/>
      <c r="AN37" s="578"/>
      <c r="AO37" s="578"/>
      <c r="AP37" s="578"/>
      <c r="AQ37" s="578"/>
      <c r="AR37" s="578"/>
      <c r="AS37" s="578"/>
      <c r="AT37" s="578"/>
      <c r="AU37" s="578"/>
      <c r="AV37" s="578"/>
      <c r="AW37" s="578"/>
      <c r="AX37" s="578"/>
      <c r="AY37" s="578"/>
      <c r="AZ37" s="578"/>
      <c r="BA37" s="578"/>
      <c r="BB37" s="578"/>
      <c r="BC37" s="578"/>
      <c r="BD37" s="578"/>
      <c r="BE37" s="578"/>
      <c r="BF37" s="578"/>
      <c r="BG37" s="578"/>
      <c r="BH37" s="578"/>
      <c r="BI37" s="578"/>
      <c r="BJ37" s="578"/>
      <c r="BK37" s="578"/>
      <c r="BL37" s="578"/>
      <c r="BM37" s="578"/>
      <c r="BN37" s="578"/>
      <c r="BO37" s="578"/>
      <c r="BP37" s="578"/>
      <c r="BQ37" s="578"/>
      <c r="BR37" s="578"/>
      <c r="BS37" s="578"/>
      <c r="BT37" s="578"/>
      <c r="BU37" s="578"/>
      <c r="BV37" s="578"/>
      <c r="BW37" s="578"/>
      <c r="BX37" s="578"/>
      <c r="BY37" s="578"/>
      <c r="BZ37" s="578"/>
      <c r="CA37" s="578"/>
      <c r="CB37" s="578"/>
      <c r="CC37" s="578"/>
      <c r="CD37" s="578"/>
      <c r="CE37" s="578"/>
      <c r="CF37" s="578"/>
      <c r="CG37" s="578"/>
      <c r="CH37" s="578"/>
      <c r="CI37" s="578"/>
      <c r="CJ37" s="578"/>
      <c r="CK37" s="578"/>
      <c r="CL37" s="578"/>
      <c r="CM37" s="578"/>
      <c r="CN37" s="578"/>
      <c r="CO37" s="578"/>
      <c r="CP37" s="503"/>
      <c r="CQ37" s="503"/>
      <c r="CR37" s="503"/>
      <c r="CS37" s="503"/>
      <c r="CT37" s="503"/>
      <c r="CU37" s="503"/>
      <c r="CV37" s="503"/>
      <c r="CW37" s="503"/>
      <c r="CX37" s="503"/>
      <c r="CY37" s="503"/>
      <c r="CZ37" s="503"/>
      <c r="DA37" s="503"/>
      <c r="DB37" s="503"/>
      <c r="DC37" s="503"/>
      <c r="DD37" s="503"/>
    </row>
    <row r="38" spans="1:108" ht="15.75" hidden="1" customHeight="1" outlineLevel="2">
      <c r="A38" s="601">
        <f>ROW()</f>
        <v>38</v>
      </c>
      <c r="B38" s="577"/>
      <c r="D38" s="578"/>
      <c r="E38" s="579"/>
      <c r="F38" s="579"/>
      <c r="G38" s="579"/>
      <c r="H38" s="579"/>
      <c r="I38" s="579"/>
      <c r="J38" s="579"/>
      <c r="K38" s="579"/>
      <c r="L38" s="579"/>
      <c r="M38" s="579"/>
      <c r="N38" s="579"/>
      <c r="O38" s="579"/>
      <c r="P38" s="579"/>
      <c r="Q38" s="579"/>
      <c r="R38" s="579"/>
      <c r="S38" s="579"/>
      <c r="T38" s="579"/>
      <c r="U38" s="579"/>
      <c r="V38" s="579"/>
      <c r="W38" s="579"/>
      <c r="X38" s="579"/>
      <c r="Y38" s="579"/>
      <c r="Z38" s="579"/>
      <c r="AA38" s="579"/>
      <c r="AC38" s="579"/>
      <c r="AD38" s="579"/>
      <c r="AE38" s="579"/>
      <c r="AF38" s="579"/>
      <c r="AG38" s="579"/>
      <c r="AH38" s="579"/>
      <c r="AI38" s="579"/>
      <c r="AJ38" s="579"/>
      <c r="AK38" s="579"/>
      <c r="AL38" s="579"/>
      <c r="AM38" s="579"/>
      <c r="AN38" s="579"/>
      <c r="AO38" s="579"/>
      <c r="AP38" s="579"/>
      <c r="AQ38" s="579"/>
      <c r="AR38" s="578"/>
      <c r="AS38" s="579"/>
      <c r="AT38" s="579"/>
      <c r="AU38" s="579"/>
      <c r="AV38" s="579"/>
      <c r="AW38" s="579"/>
      <c r="AX38" s="579"/>
      <c r="AY38" s="579"/>
      <c r="AZ38" s="579"/>
      <c r="BA38" s="579"/>
      <c r="BB38" s="579"/>
      <c r="BC38" s="579"/>
      <c r="BD38" s="579"/>
      <c r="BE38" s="579"/>
      <c r="BF38" s="579"/>
      <c r="BG38" s="579"/>
      <c r="BH38" s="579"/>
      <c r="BI38" s="579"/>
      <c r="BJ38" s="579"/>
      <c r="BK38" s="579"/>
      <c r="BL38" s="578"/>
      <c r="BM38" s="579"/>
      <c r="BN38" s="579"/>
      <c r="BO38" s="579"/>
      <c r="BP38" s="579"/>
      <c r="BQ38" s="579"/>
      <c r="BR38" s="579"/>
      <c r="BS38" s="579"/>
      <c r="BT38" s="579"/>
      <c r="BU38" s="579"/>
      <c r="BV38" s="579"/>
      <c r="BW38" s="579"/>
      <c r="BX38" s="579"/>
      <c r="BY38" s="579"/>
      <c r="BZ38" s="579"/>
      <c r="CA38" s="579"/>
      <c r="CB38" s="579"/>
      <c r="CC38" s="579"/>
      <c r="CD38" s="579"/>
    </row>
    <row r="39" spans="1:108" ht="15.75" hidden="1" customHeight="1" outlineLevel="2">
      <c r="A39" s="601">
        <f>ROW()</f>
        <v>39</v>
      </c>
      <c r="B39" s="580"/>
      <c r="D39" s="649"/>
      <c r="E39" s="649"/>
      <c r="F39" s="649"/>
      <c r="G39" s="649"/>
      <c r="H39" s="649"/>
      <c r="I39" s="649"/>
      <c r="J39" s="649"/>
      <c r="K39" s="649"/>
      <c r="L39" s="649"/>
      <c r="M39" s="649"/>
      <c r="N39" s="649"/>
      <c r="O39" s="649"/>
      <c r="P39" s="649"/>
      <c r="Q39" s="649"/>
      <c r="R39" s="649"/>
      <c r="S39" s="649"/>
      <c r="T39" s="649"/>
      <c r="U39" s="649"/>
      <c r="V39" s="649"/>
      <c r="W39" s="649"/>
      <c r="X39" s="649"/>
      <c r="Y39" s="649"/>
      <c r="Z39" s="649"/>
      <c r="AA39" s="649"/>
      <c r="AB39" s="649"/>
      <c r="AC39" s="649"/>
      <c r="AD39" s="649"/>
      <c r="AE39" s="649"/>
      <c r="AF39" s="649"/>
      <c r="AG39" s="649"/>
      <c r="AH39" s="649"/>
      <c r="AI39" s="649"/>
      <c r="AJ39" s="649"/>
      <c r="AK39" s="649"/>
      <c r="AL39" s="649"/>
      <c r="AM39" s="649"/>
      <c r="AN39" s="649"/>
      <c r="AO39" s="649"/>
      <c r="AP39" s="649"/>
      <c r="AQ39" s="649"/>
      <c r="AR39" s="649"/>
      <c r="AS39" s="649"/>
      <c r="AT39" s="649"/>
      <c r="AU39" s="649"/>
      <c r="AV39" s="649"/>
      <c r="AW39" s="649"/>
      <c r="AX39" s="649"/>
      <c r="AY39" s="649"/>
      <c r="AZ39" s="649"/>
      <c r="BA39" s="649"/>
      <c r="BB39" s="649"/>
      <c r="BC39" s="649"/>
      <c r="BD39" s="649"/>
      <c r="BE39" s="649"/>
      <c r="BF39" s="649"/>
      <c r="BG39" s="649"/>
      <c r="BH39" s="649"/>
      <c r="BI39" s="649"/>
      <c r="BJ39" s="649"/>
      <c r="BK39" s="649"/>
      <c r="BL39" s="578"/>
      <c r="BM39" s="578"/>
      <c r="BN39" s="578"/>
      <c r="BO39" s="578"/>
      <c r="BP39" s="578"/>
      <c r="BQ39" s="578"/>
      <c r="BR39" s="578"/>
      <c r="BS39" s="578"/>
      <c r="BT39" s="578"/>
      <c r="BU39" s="578"/>
      <c r="BV39" s="578"/>
      <c r="BW39" s="578"/>
      <c r="BX39" s="578"/>
      <c r="BY39" s="578"/>
      <c r="BZ39" s="578"/>
      <c r="CA39" s="578"/>
      <c r="CB39" s="578"/>
      <c r="CC39" s="578"/>
      <c r="CD39" s="578"/>
      <c r="CE39" s="578"/>
      <c r="CF39" s="578"/>
      <c r="CG39" s="578"/>
      <c r="CH39" s="578"/>
      <c r="CI39" s="578"/>
      <c r="CJ39" s="578"/>
      <c r="CK39" s="578"/>
      <c r="CL39" s="578"/>
      <c r="CM39" s="578"/>
      <c r="CN39" s="578"/>
      <c r="CO39" s="578"/>
    </row>
    <row r="40" spans="1:108" ht="15.75" hidden="1" customHeight="1" outlineLevel="2">
      <c r="A40" s="601">
        <f>ROW()</f>
        <v>40</v>
      </c>
      <c r="B40" s="580"/>
      <c r="D40" s="578"/>
      <c r="E40" s="578"/>
      <c r="F40" s="578"/>
      <c r="G40" s="578"/>
      <c r="H40" s="578"/>
      <c r="I40" s="578"/>
      <c r="J40" s="578"/>
      <c r="K40" s="578"/>
      <c r="L40" s="578"/>
      <c r="M40" s="578"/>
      <c r="N40" s="578"/>
      <c r="O40" s="578"/>
      <c r="P40" s="578"/>
      <c r="Q40" s="578"/>
      <c r="R40" s="578"/>
      <c r="S40" s="578"/>
      <c r="T40" s="578"/>
      <c r="U40" s="578"/>
      <c r="V40" s="578"/>
      <c r="W40" s="578"/>
      <c r="X40" s="578"/>
      <c r="Y40" s="578"/>
      <c r="Z40" s="578"/>
      <c r="AA40" s="578"/>
      <c r="AB40" s="578"/>
      <c r="AC40" s="578"/>
      <c r="AD40" s="578"/>
      <c r="AE40" s="578"/>
      <c r="AF40" s="578"/>
      <c r="AG40" s="578"/>
      <c r="AH40" s="578"/>
      <c r="AI40" s="578"/>
      <c r="AJ40" s="578"/>
      <c r="AK40" s="578"/>
      <c r="AL40" s="578"/>
      <c r="AM40" s="578"/>
      <c r="AN40" s="578"/>
      <c r="AO40" s="578"/>
      <c r="AP40" s="578"/>
      <c r="AQ40" s="578"/>
      <c r="AR40" s="578"/>
      <c r="AS40" s="578"/>
      <c r="AT40" s="578"/>
      <c r="AU40" s="578"/>
      <c r="AV40" s="578"/>
      <c r="AW40" s="578"/>
      <c r="AX40" s="578"/>
      <c r="AY40" s="578"/>
      <c r="AZ40" s="578"/>
      <c r="BA40" s="578"/>
      <c r="BB40" s="578"/>
      <c r="BC40" s="578"/>
      <c r="BD40" s="578"/>
      <c r="BE40" s="578"/>
      <c r="BF40" s="578"/>
      <c r="BG40" s="578"/>
      <c r="BH40" s="578"/>
      <c r="BI40" s="578"/>
      <c r="BJ40" s="578"/>
      <c r="BK40" s="578"/>
      <c r="BL40" s="578"/>
      <c r="BM40" s="578"/>
      <c r="BN40" s="578"/>
      <c r="BO40" s="578"/>
      <c r="BP40" s="578"/>
      <c r="BQ40" s="578"/>
      <c r="BR40" s="578"/>
      <c r="BS40" s="578"/>
      <c r="BT40" s="578"/>
      <c r="BU40" s="578"/>
      <c r="BV40" s="578"/>
      <c r="BW40" s="578"/>
      <c r="BX40" s="578"/>
      <c r="BY40" s="578"/>
      <c r="BZ40" s="578"/>
      <c r="CA40" s="578"/>
      <c r="CB40" s="578"/>
      <c r="CC40" s="578"/>
      <c r="CD40" s="578"/>
      <c r="CE40" s="578"/>
      <c r="CF40" s="578"/>
      <c r="CG40" s="578"/>
      <c r="CH40" s="578"/>
      <c r="CI40" s="578"/>
      <c r="CJ40" s="578"/>
      <c r="CK40" s="578"/>
      <c r="CL40" s="578"/>
      <c r="CM40" s="578"/>
      <c r="CN40" s="578"/>
      <c r="CO40" s="578"/>
    </row>
    <row r="41" spans="1:108" ht="15.75" hidden="1" customHeight="1" outlineLevel="2">
      <c r="A41" s="601">
        <f>ROW()</f>
        <v>41</v>
      </c>
      <c r="B41" s="580"/>
      <c r="D41" s="578"/>
      <c r="E41" s="578"/>
      <c r="F41" s="578"/>
      <c r="G41" s="578"/>
      <c r="H41" s="578"/>
      <c r="I41" s="578"/>
      <c r="J41" s="578"/>
      <c r="K41" s="578"/>
      <c r="L41" s="578"/>
      <c r="M41" s="578"/>
      <c r="N41" s="578"/>
      <c r="O41" s="578"/>
      <c r="P41" s="578"/>
      <c r="Q41" s="578"/>
      <c r="R41" s="578"/>
      <c r="S41" s="578"/>
      <c r="T41" s="578"/>
      <c r="U41" s="578"/>
      <c r="V41" s="578"/>
      <c r="W41" s="578"/>
      <c r="X41" s="578"/>
      <c r="Y41" s="578"/>
      <c r="Z41" s="578"/>
      <c r="AA41" s="578"/>
      <c r="AB41" s="578"/>
      <c r="AC41" s="578"/>
      <c r="AD41" s="578"/>
      <c r="AE41" s="578"/>
      <c r="AF41" s="578"/>
      <c r="AG41" s="578"/>
      <c r="AH41" s="578"/>
      <c r="AI41" s="578"/>
      <c r="AJ41" s="578"/>
      <c r="AK41" s="578"/>
      <c r="AL41" s="578"/>
      <c r="AM41" s="578"/>
      <c r="AN41" s="578"/>
      <c r="AO41" s="578"/>
      <c r="AP41" s="578"/>
      <c r="AQ41" s="578"/>
      <c r="AR41" s="578"/>
      <c r="AS41" s="578"/>
      <c r="AT41" s="578"/>
      <c r="AU41" s="578"/>
      <c r="AV41" s="578"/>
      <c r="AW41" s="578"/>
      <c r="AX41" s="578"/>
      <c r="AY41" s="578"/>
      <c r="AZ41" s="578"/>
      <c r="BA41" s="578"/>
      <c r="BB41" s="578"/>
      <c r="BC41" s="578"/>
      <c r="BD41" s="578"/>
      <c r="BE41" s="578"/>
      <c r="BF41" s="578"/>
      <c r="BG41" s="578"/>
      <c r="BH41" s="578"/>
      <c r="BI41" s="578"/>
      <c r="BJ41" s="578"/>
      <c r="BK41" s="578"/>
      <c r="BL41" s="578"/>
      <c r="BM41" s="578"/>
      <c r="BN41" s="578"/>
      <c r="BO41" s="578"/>
      <c r="BP41" s="578"/>
      <c r="BQ41" s="578"/>
      <c r="BR41" s="578"/>
      <c r="BS41" s="578"/>
      <c r="BT41" s="578"/>
      <c r="BU41" s="578"/>
      <c r="BV41" s="578"/>
      <c r="BW41" s="578"/>
      <c r="BX41" s="578"/>
      <c r="BY41" s="578"/>
      <c r="BZ41" s="578"/>
      <c r="CA41" s="578"/>
      <c r="CB41" s="578"/>
      <c r="CC41" s="578"/>
      <c r="CD41" s="578"/>
      <c r="CE41" s="578"/>
      <c r="CF41" s="578"/>
      <c r="CG41" s="578"/>
      <c r="CH41" s="578"/>
      <c r="CI41" s="578"/>
      <c r="CJ41" s="578"/>
      <c r="CK41" s="578"/>
      <c r="CL41" s="578"/>
      <c r="CM41" s="578"/>
      <c r="CN41" s="578"/>
      <c r="CO41" s="578"/>
    </row>
    <row r="42" spans="1:108" ht="15.75" hidden="1" customHeight="1" outlineLevel="2">
      <c r="A42" s="601">
        <f>ROW()</f>
        <v>42</v>
      </c>
      <c r="B42" s="580"/>
      <c r="D42" s="578"/>
      <c r="E42" s="578"/>
      <c r="F42" s="578"/>
      <c r="G42" s="578"/>
      <c r="H42" s="578"/>
      <c r="I42" s="578"/>
      <c r="J42" s="578"/>
      <c r="K42" s="578"/>
      <c r="L42" s="578"/>
      <c r="M42" s="578"/>
      <c r="N42" s="578"/>
      <c r="O42" s="578"/>
      <c r="P42" s="578"/>
      <c r="Q42" s="578"/>
      <c r="R42" s="578"/>
      <c r="S42" s="578"/>
      <c r="T42" s="578"/>
      <c r="U42" s="578"/>
      <c r="V42" s="578"/>
      <c r="W42" s="578"/>
      <c r="X42" s="578"/>
      <c r="Y42" s="578"/>
      <c r="Z42" s="578"/>
      <c r="AA42" s="578"/>
      <c r="AB42" s="578"/>
      <c r="AC42" s="578"/>
      <c r="AD42" s="578"/>
      <c r="AE42" s="578"/>
      <c r="AF42" s="578"/>
      <c r="AG42" s="578"/>
      <c r="AH42" s="578"/>
      <c r="AI42" s="578"/>
      <c r="AJ42" s="578"/>
      <c r="AK42" s="578"/>
      <c r="AL42" s="578"/>
      <c r="AM42" s="578"/>
      <c r="AN42" s="578"/>
      <c r="AO42" s="578"/>
      <c r="AP42" s="578"/>
      <c r="AQ42" s="578"/>
      <c r="AR42" s="578"/>
      <c r="AS42" s="578"/>
      <c r="AT42" s="578"/>
      <c r="AU42" s="578"/>
      <c r="AV42" s="578"/>
      <c r="AW42" s="578"/>
      <c r="AX42" s="578"/>
      <c r="AY42" s="578"/>
      <c r="AZ42" s="578"/>
      <c r="BA42" s="578"/>
      <c r="BB42" s="578"/>
      <c r="BC42" s="578"/>
      <c r="BD42" s="578"/>
      <c r="BE42" s="578"/>
      <c r="BF42" s="578"/>
      <c r="BG42" s="578"/>
      <c r="BH42" s="578"/>
      <c r="BI42" s="578"/>
      <c r="BJ42" s="578"/>
      <c r="BK42" s="578"/>
      <c r="BL42" s="578"/>
      <c r="BM42" s="578"/>
      <c r="BN42" s="578"/>
      <c r="BO42" s="578"/>
      <c r="BP42" s="578"/>
      <c r="BQ42" s="578"/>
      <c r="BR42" s="578"/>
      <c r="BS42" s="578"/>
      <c r="BT42" s="578"/>
      <c r="BU42" s="578"/>
      <c r="BV42" s="578"/>
      <c r="BW42" s="578"/>
      <c r="BX42" s="578"/>
      <c r="BY42" s="578"/>
      <c r="BZ42" s="578"/>
      <c r="CA42" s="578"/>
      <c r="CB42" s="578"/>
      <c r="CC42" s="578"/>
      <c r="CD42" s="578"/>
      <c r="CE42" s="578"/>
      <c r="CF42" s="578"/>
      <c r="CG42" s="578"/>
      <c r="CH42" s="578"/>
      <c r="CI42" s="578"/>
      <c r="CJ42" s="578"/>
      <c r="CK42" s="578"/>
      <c r="CL42" s="578"/>
      <c r="CM42" s="578"/>
      <c r="CN42" s="578"/>
      <c r="CO42" s="578"/>
    </row>
    <row r="43" spans="1:108" ht="15.75" hidden="1" customHeight="1" outlineLevel="2">
      <c r="A43" s="601">
        <f>ROW()</f>
        <v>43</v>
      </c>
      <c r="B43" s="580"/>
      <c r="D43" s="578"/>
      <c r="E43" s="578"/>
      <c r="F43" s="578"/>
      <c r="G43" s="578"/>
      <c r="H43" s="578"/>
      <c r="I43" s="578"/>
      <c r="J43" s="578"/>
      <c r="K43" s="578"/>
      <c r="L43" s="578"/>
      <c r="M43" s="578"/>
      <c r="N43" s="578"/>
      <c r="O43" s="578"/>
      <c r="P43" s="578"/>
      <c r="Q43" s="578"/>
      <c r="R43" s="578"/>
      <c r="S43" s="578"/>
      <c r="T43" s="578"/>
      <c r="U43" s="578"/>
      <c r="V43" s="578"/>
      <c r="W43" s="578"/>
      <c r="X43" s="578"/>
      <c r="Y43" s="578"/>
      <c r="Z43" s="578"/>
      <c r="AA43" s="578"/>
      <c r="AB43" s="578"/>
      <c r="AC43" s="578"/>
      <c r="AD43" s="578"/>
      <c r="AE43" s="578"/>
      <c r="AF43" s="578"/>
      <c r="AG43" s="578"/>
      <c r="AH43" s="578"/>
      <c r="AI43" s="578"/>
      <c r="AJ43" s="578"/>
      <c r="AK43" s="578"/>
      <c r="AL43" s="578"/>
      <c r="AM43" s="578"/>
      <c r="AN43" s="578"/>
      <c r="AO43" s="578"/>
      <c r="AP43" s="578"/>
      <c r="AQ43" s="578"/>
      <c r="AR43" s="578"/>
      <c r="AS43" s="578"/>
      <c r="AT43" s="578"/>
      <c r="AU43" s="578"/>
      <c r="AV43" s="578"/>
      <c r="AW43" s="578"/>
      <c r="AX43" s="578"/>
      <c r="AY43" s="578"/>
      <c r="AZ43" s="578"/>
      <c r="BA43" s="578"/>
      <c r="BB43" s="578"/>
      <c r="BC43" s="578"/>
      <c r="BD43" s="578"/>
      <c r="BE43" s="578"/>
      <c r="BF43" s="578"/>
      <c r="BG43" s="578"/>
      <c r="BH43" s="578"/>
      <c r="BI43" s="578"/>
      <c r="BJ43" s="578"/>
      <c r="BK43" s="578"/>
      <c r="BL43" s="578"/>
      <c r="BM43" s="578"/>
      <c r="BN43" s="578"/>
      <c r="BO43" s="578"/>
      <c r="BP43" s="578"/>
      <c r="BQ43" s="578"/>
      <c r="BR43" s="578"/>
      <c r="BS43" s="578"/>
      <c r="BT43" s="578"/>
      <c r="BU43" s="578"/>
      <c r="BV43" s="578"/>
      <c r="BW43" s="578"/>
      <c r="BX43" s="578"/>
      <c r="BY43" s="578"/>
      <c r="BZ43" s="578"/>
      <c r="CA43" s="578"/>
      <c r="CB43" s="578"/>
      <c r="CC43" s="578"/>
      <c r="CD43" s="578"/>
      <c r="CE43" s="578"/>
      <c r="CF43" s="578"/>
      <c r="CG43" s="578"/>
      <c r="CH43" s="578"/>
      <c r="CI43" s="578"/>
      <c r="CJ43" s="578"/>
      <c r="CK43" s="578"/>
      <c r="CL43" s="578"/>
      <c r="CM43" s="578"/>
      <c r="CN43" s="578"/>
      <c r="CO43" s="578"/>
    </row>
    <row r="44" spans="1:108" ht="15.75" hidden="1" customHeight="1" outlineLevel="2">
      <c r="A44" s="601">
        <f>ROW()</f>
        <v>44</v>
      </c>
      <c r="B44" s="580"/>
      <c r="D44" s="649"/>
      <c r="E44" s="649"/>
      <c r="F44" s="649"/>
      <c r="G44" s="649"/>
      <c r="H44" s="649"/>
      <c r="I44" s="649"/>
      <c r="J44" s="649"/>
      <c r="K44" s="649"/>
      <c r="L44" s="649"/>
      <c r="M44" s="649"/>
      <c r="N44" s="649"/>
      <c r="O44" s="649"/>
      <c r="P44" s="649"/>
      <c r="Q44" s="649"/>
      <c r="R44" s="649"/>
      <c r="S44" s="649"/>
      <c r="T44" s="649"/>
      <c r="U44" s="649"/>
      <c r="V44" s="649"/>
      <c r="W44" s="649"/>
      <c r="X44" s="649"/>
      <c r="Y44" s="649"/>
      <c r="Z44" s="649"/>
      <c r="AA44" s="649"/>
      <c r="AB44" s="649"/>
      <c r="AC44" s="649"/>
      <c r="AD44" s="649"/>
      <c r="AE44" s="649"/>
      <c r="AF44" s="649"/>
      <c r="AG44" s="649"/>
      <c r="AH44" s="649"/>
      <c r="AI44" s="649"/>
      <c r="AJ44" s="649"/>
      <c r="AK44" s="649"/>
      <c r="AL44" s="649"/>
      <c r="AM44" s="649"/>
      <c r="AN44" s="649"/>
      <c r="AO44" s="649"/>
      <c r="AP44" s="649"/>
      <c r="AQ44" s="649"/>
      <c r="AR44" s="649"/>
      <c r="AS44" s="649"/>
      <c r="AT44" s="649"/>
      <c r="AU44" s="649"/>
      <c r="AV44" s="649"/>
      <c r="AW44" s="649"/>
      <c r="AX44" s="649"/>
      <c r="AY44" s="649"/>
      <c r="AZ44" s="649"/>
      <c r="BA44" s="649"/>
      <c r="BB44" s="649"/>
      <c r="BC44" s="649"/>
      <c r="BD44" s="649"/>
      <c r="BE44" s="649"/>
      <c r="BF44" s="649"/>
      <c r="BG44" s="649"/>
      <c r="BH44" s="649"/>
      <c r="BI44" s="649"/>
      <c r="BJ44" s="649"/>
      <c r="BK44" s="649"/>
      <c r="BL44" s="578"/>
      <c r="BM44" s="578"/>
      <c r="BN44" s="578"/>
      <c r="BO44" s="578"/>
      <c r="BP44" s="578"/>
      <c r="BQ44" s="578"/>
      <c r="BR44" s="578"/>
      <c r="BS44" s="578"/>
      <c r="BT44" s="578"/>
      <c r="BU44" s="578"/>
      <c r="BV44" s="578"/>
      <c r="BW44" s="578"/>
      <c r="BX44" s="578"/>
      <c r="BY44" s="578"/>
      <c r="BZ44" s="578"/>
      <c r="CA44" s="578"/>
      <c r="CB44" s="578"/>
      <c r="CC44" s="578"/>
      <c r="CD44" s="578"/>
      <c r="CE44" s="578"/>
      <c r="CF44" s="578"/>
      <c r="CG44" s="578"/>
      <c r="CH44" s="578"/>
      <c r="CI44" s="578"/>
      <c r="CJ44" s="578"/>
      <c r="CK44" s="578"/>
      <c r="CL44" s="578"/>
      <c r="CM44" s="578"/>
      <c r="CN44" s="578"/>
      <c r="CO44" s="578"/>
    </row>
    <row r="45" spans="1:108" ht="15.75" hidden="1" customHeight="1" outlineLevel="2">
      <c r="A45" s="601">
        <f>ROW()</f>
        <v>45</v>
      </c>
      <c r="B45" s="580"/>
      <c r="D45" s="649"/>
      <c r="E45" s="649"/>
      <c r="F45" s="649"/>
      <c r="G45" s="649"/>
      <c r="H45" s="649"/>
      <c r="I45" s="649"/>
      <c r="J45" s="649"/>
      <c r="K45" s="649"/>
      <c r="L45" s="649"/>
      <c r="M45" s="649"/>
      <c r="N45" s="649"/>
      <c r="O45" s="649"/>
      <c r="P45" s="649"/>
      <c r="Q45" s="649"/>
      <c r="R45" s="649"/>
      <c r="S45" s="649"/>
      <c r="T45" s="649"/>
      <c r="U45" s="649"/>
      <c r="V45" s="649"/>
      <c r="W45" s="649"/>
      <c r="X45" s="649"/>
      <c r="Y45" s="649"/>
      <c r="Z45" s="649"/>
      <c r="AA45" s="649"/>
      <c r="AB45" s="649"/>
      <c r="AC45" s="649"/>
      <c r="AD45" s="649"/>
      <c r="AE45" s="649"/>
      <c r="AF45" s="649"/>
      <c r="AG45" s="649"/>
      <c r="AH45" s="649"/>
      <c r="AI45" s="649"/>
      <c r="AJ45" s="649"/>
      <c r="AK45" s="649"/>
      <c r="AL45" s="649"/>
      <c r="AM45" s="649"/>
      <c r="AN45" s="649"/>
      <c r="AO45" s="649"/>
      <c r="AP45" s="649"/>
      <c r="AQ45" s="649"/>
      <c r="AR45" s="649"/>
      <c r="AS45" s="649"/>
      <c r="AT45" s="649"/>
      <c r="AU45" s="649"/>
      <c r="AV45" s="649"/>
      <c r="AW45" s="649"/>
      <c r="AX45" s="649"/>
      <c r="AY45" s="649"/>
      <c r="AZ45" s="649"/>
      <c r="BA45" s="649"/>
      <c r="BB45" s="649"/>
      <c r="BC45" s="649"/>
      <c r="BD45" s="649"/>
      <c r="BE45" s="649"/>
      <c r="BF45" s="649"/>
      <c r="BG45" s="649"/>
      <c r="BH45" s="649"/>
      <c r="BI45" s="649"/>
      <c r="BJ45" s="649"/>
      <c r="BK45" s="649"/>
      <c r="BL45" s="578"/>
      <c r="BM45" s="578"/>
      <c r="BN45" s="578"/>
      <c r="BO45" s="578"/>
      <c r="BP45" s="578"/>
      <c r="BQ45" s="578"/>
      <c r="BR45" s="578"/>
      <c r="BS45" s="578"/>
      <c r="BT45" s="578"/>
      <c r="BU45" s="578"/>
      <c r="BV45" s="578"/>
      <c r="BW45" s="578"/>
      <c r="BX45" s="578"/>
      <c r="BY45" s="578"/>
      <c r="BZ45" s="578"/>
      <c r="CA45" s="578"/>
      <c r="CB45" s="578"/>
      <c r="CC45" s="578"/>
      <c r="CD45" s="578"/>
      <c r="CE45" s="578"/>
      <c r="CF45" s="578"/>
      <c r="CG45" s="578"/>
      <c r="CH45" s="578"/>
      <c r="CI45" s="578"/>
      <c r="CJ45" s="578"/>
      <c r="CK45" s="578"/>
      <c r="CL45" s="578"/>
      <c r="CM45" s="578"/>
      <c r="CN45" s="578"/>
      <c r="CO45" s="578"/>
    </row>
    <row r="46" spans="1:108" ht="15.75" hidden="1" customHeight="1" outlineLevel="2">
      <c r="A46" s="601">
        <f>ROW()</f>
        <v>46</v>
      </c>
      <c r="B46" s="580"/>
      <c r="D46" s="578"/>
      <c r="E46" s="578"/>
      <c r="F46" s="578"/>
      <c r="G46" s="578"/>
      <c r="H46" s="578"/>
      <c r="I46" s="578"/>
      <c r="J46" s="578"/>
      <c r="K46" s="578"/>
      <c r="L46" s="578"/>
      <c r="M46" s="578"/>
      <c r="N46" s="578"/>
      <c r="O46" s="578"/>
      <c r="P46" s="578"/>
      <c r="Q46" s="578"/>
      <c r="R46" s="578"/>
      <c r="S46" s="578"/>
      <c r="T46" s="578"/>
      <c r="U46" s="578"/>
      <c r="V46" s="578"/>
      <c r="W46" s="578"/>
      <c r="X46" s="578"/>
      <c r="Y46" s="578"/>
      <c r="Z46" s="578"/>
      <c r="AA46" s="578"/>
      <c r="AB46" s="578"/>
      <c r="AC46" s="578"/>
      <c r="AD46" s="578"/>
      <c r="AE46" s="578"/>
      <c r="AF46" s="578"/>
      <c r="AG46" s="578"/>
      <c r="AH46" s="578"/>
      <c r="AI46" s="578"/>
      <c r="AJ46" s="578"/>
      <c r="AK46" s="578"/>
      <c r="AL46" s="578"/>
      <c r="AM46" s="578"/>
      <c r="AN46" s="578"/>
      <c r="AO46" s="578"/>
      <c r="AP46" s="578"/>
      <c r="AQ46" s="578"/>
      <c r="AR46" s="578"/>
      <c r="AS46" s="578"/>
      <c r="AT46" s="578"/>
      <c r="AU46" s="578"/>
      <c r="AV46" s="578"/>
      <c r="AW46" s="578"/>
      <c r="AX46" s="578"/>
      <c r="AY46" s="578"/>
      <c r="AZ46" s="578"/>
      <c r="BA46" s="578"/>
      <c r="BB46" s="578"/>
      <c r="BC46" s="578"/>
      <c r="BD46" s="578"/>
      <c r="BE46" s="578"/>
      <c r="BF46" s="578"/>
      <c r="BG46" s="578"/>
      <c r="BH46" s="578"/>
      <c r="BI46" s="578"/>
      <c r="BJ46" s="578"/>
      <c r="BK46" s="578"/>
      <c r="BL46" s="578"/>
      <c r="BM46" s="578"/>
      <c r="BN46" s="578"/>
      <c r="BO46" s="578"/>
      <c r="BP46" s="578"/>
      <c r="BQ46" s="578"/>
      <c r="BR46" s="578"/>
      <c r="BS46" s="578"/>
      <c r="BT46" s="578"/>
      <c r="BU46" s="578"/>
      <c r="BV46" s="578"/>
      <c r="BW46" s="578"/>
      <c r="BX46" s="578"/>
      <c r="BY46" s="578"/>
      <c r="BZ46" s="578"/>
      <c r="CA46" s="578"/>
      <c r="CB46" s="578"/>
      <c r="CC46" s="578"/>
      <c r="CD46" s="578"/>
      <c r="CE46" s="578"/>
      <c r="CF46" s="578"/>
      <c r="CG46" s="578"/>
      <c r="CH46" s="578"/>
      <c r="CI46" s="578"/>
      <c r="CJ46" s="578"/>
      <c r="CK46" s="578"/>
      <c r="CL46" s="578"/>
      <c r="CM46" s="578"/>
      <c r="CN46" s="578"/>
      <c r="CO46" s="578"/>
    </row>
    <row r="47" spans="1:108" ht="15.75" customHeight="1">
      <c r="A47" s="601">
        <f>ROW()</f>
        <v>47</v>
      </c>
      <c r="B47" s="124" t="s">
        <v>0</v>
      </c>
      <c r="C47" s="124"/>
      <c r="D47" s="648">
        <v>0</v>
      </c>
      <c r="E47" s="648">
        <v>0</v>
      </c>
      <c r="F47" s="648">
        <v>0</v>
      </c>
      <c r="G47" s="648">
        <v>0</v>
      </c>
      <c r="H47" s="648">
        <v>0</v>
      </c>
      <c r="I47" s="648">
        <v>0</v>
      </c>
      <c r="J47" s="648">
        <v>0</v>
      </c>
      <c r="K47" s="648">
        <v>0</v>
      </c>
      <c r="L47" s="648">
        <v>0</v>
      </c>
      <c r="M47" s="648">
        <v>0</v>
      </c>
      <c r="N47" s="648">
        <v>0</v>
      </c>
      <c r="O47" s="648">
        <v>0</v>
      </c>
      <c r="P47" s="648">
        <v>0</v>
      </c>
      <c r="Q47" s="648">
        <v>0</v>
      </c>
      <c r="R47" s="648">
        <v>0</v>
      </c>
      <c r="S47" s="648">
        <v>0</v>
      </c>
      <c r="T47" s="648">
        <v>0</v>
      </c>
      <c r="U47" s="648">
        <v>0</v>
      </c>
      <c r="V47" s="648">
        <v>0</v>
      </c>
      <c r="W47" s="648">
        <v>0</v>
      </c>
      <c r="X47" s="648">
        <v>0</v>
      </c>
      <c r="Y47" s="648">
        <v>0</v>
      </c>
      <c r="Z47" s="648">
        <v>0</v>
      </c>
      <c r="AA47" s="648">
        <v>0</v>
      </c>
      <c r="AB47" s="648">
        <v>0</v>
      </c>
      <c r="AC47" s="648">
        <v>0</v>
      </c>
      <c r="AD47" s="648">
        <v>0</v>
      </c>
      <c r="AE47" s="648">
        <v>0</v>
      </c>
      <c r="AF47" s="648">
        <v>0</v>
      </c>
      <c r="AG47" s="648">
        <v>0</v>
      </c>
      <c r="AH47" s="648">
        <v>0</v>
      </c>
      <c r="AI47" s="648">
        <v>0</v>
      </c>
      <c r="AJ47" s="648">
        <v>0</v>
      </c>
      <c r="AK47" s="648">
        <v>0</v>
      </c>
      <c r="AL47" s="648">
        <v>0</v>
      </c>
      <c r="AM47" s="648">
        <v>0</v>
      </c>
      <c r="AN47" s="648">
        <v>0</v>
      </c>
      <c r="AO47" s="648">
        <v>0</v>
      </c>
      <c r="AP47" s="648">
        <v>0</v>
      </c>
      <c r="AQ47" s="648">
        <v>0</v>
      </c>
      <c r="AR47" s="648">
        <v>0</v>
      </c>
      <c r="AS47" s="648">
        <v>0</v>
      </c>
      <c r="AT47" s="648">
        <v>0</v>
      </c>
      <c r="AU47" s="648">
        <v>0</v>
      </c>
      <c r="AV47" s="648">
        <v>0</v>
      </c>
      <c r="AW47" s="648">
        <v>0</v>
      </c>
      <c r="AX47" s="648">
        <v>0</v>
      </c>
      <c r="AY47" s="648">
        <v>0</v>
      </c>
      <c r="AZ47" s="648">
        <v>0</v>
      </c>
      <c r="BA47" s="648">
        <v>0</v>
      </c>
      <c r="BB47" s="648">
        <v>0</v>
      </c>
      <c r="BC47" s="648">
        <v>0</v>
      </c>
      <c r="BD47" s="648">
        <v>0</v>
      </c>
      <c r="BE47" s="648">
        <v>0</v>
      </c>
      <c r="BF47" s="648">
        <v>0</v>
      </c>
      <c r="BG47" s="648">
        <v>0</v>
      </c>
      <c r="BH47" s="648">
        <v>0</v>
      </c>
      <c r="BI47" s="648">
        <v>0</v>
      </c>
      <c r="BJ47" s="648">
        <v>0</v>
      </c>
      <c r="BK47" s="648">
        <v>0</v>
      </c>
      <c r="BL47" s="648">
        <v>0</v>
      </c>
      <c r="BM47" s="648">
        <v>0</v>
      </c>
      <c r="BN47" s="648">
        <v>0</v>
      </c>
      <c r="BO47" s="648">
        <v>0</v>
      </c>
      <c r="BP47" s="648">
        <v>0</v>
      </c>
      <c r="BQ47" s="648">
        <v>0</v>
      </c>
      <c r="BR47" s="648">
        <v>0</v>
      </c>
      <c r="BS47" s="648">
        <v>0</v>
      </c>
      <c r="BT47" s="648">
        <v>0</v>
      </c>
      <c r="BU47" s="648">
        <v>0</v>
      </c>
      <c r="BV47" s="648">
        <v>0</v>
      </c>
      <c r="BW47" s="648">
        <v>0</v>
      </c>
      <c r="BX47" s="648">
        <v>0</v>
      </c>
      <c r="BY47" s="648">
        <v>0</v>
      </c>
      <c r="BZ47" s="648">
        <v>0</v>
      </c>
      <c r="CA47" s="648">
        <v>0</v>
      </c>
      <c r="CB47" s="648">
        <v>0</v>
      </c>
      <c r="CC47" s="648">
        <v>0</v>
      </c>
      <c r="CD47" s="648">
        <v>0</v>
      </c>
      <c r="CE47" s="648">
        <v>0</v>
      </c>
      <c r="CF47" s="648">
        <v>0</v>
      </c>
      <c r="CG47" s="648">
        <v>0</v>
      </c>
      <c r="CH47" s="648">
        <v>0</v>
      </c>
      <c r="CI47" s="648">
        <v>0</v>
      </c>
      <c r="CJ47" s="648">
        <v>0</v>
      </c>
      <c r="CK47" s="668">
        <v>12.899999999999999</v>
      </c>
      <c r="CL47" s="668">
        <v>14.299999999999999</v>
      </c>
      <c r="CM47" s="668">
        <v>14.299999999999999</v>
      </c>
      <c r="CN47" s="668">
        <v>14.299999999999999</v>
      </c>
      <c r="CO47" s="668">
        <v>14.299999999999999</v>
      </c>
    </row>
    <row r="48" spans="1:108" ht="15">
      <c r="A48" s="601">
        <f>ROW()</f>
        <v>48</v>
      </c>
      <c r="B48" s="574" t="s">
        <v>55</v>
      </c>
      <c r="C48" s="574"/>
      <c r="D48" s="574"/>
      <c r="E48" s="574"/>
      <c r="F48" s="574"/>
      <c r="G48" s="574"/>
      <c r="H48" s="574"/>
      <c r="I48" s="574"/>
      <c r="J48" s="574"/>
      <c r="K48" s="574"/>
      <c r="L48" s="574"/>
      <c r="M48" s="574"/>
      <c r="N48" s="574"/>
      <c r="O48" s="574"/>
      <c r="P48" s="574"/>
      <c r="Q48" s="574"/>
      <c r="R48" s="574"/>
      <c r="S48" s="574"/>
      <c r="T48" s="574"/>
      <c r="U48" s="574"/>
      <c r="V48" s="574"/>
      <c r="W48" s="574"/>
      <c r="X48" s="574"/>
      <c r="Y48" s="574"/>
      <c r="Z48" s="574"/>
      <c r="AA48" s="574"/>
      <c r="AB48" s="574"/>
      <c r="AC48" s="574"/>
      <c r="AD48" s="574"/>
      <c r="AE48" s="574"/>
      <c r="AF48" s="574"/>
      <c r="AG48" s="574"/>
      <c r="AH48" s="574"/>
      <c r="AI48" s="574"/>
      <c r="AJ48" s="574"/>
      <c r="AK48" s="574"/>
      <c r="AL48" s="574"/>
      <c r="AM48" s="574"/>
      <c r="AN48" s="574"/>
      <c r="AO48" s="574"/>
      <c r="AP48" s="574"/>
      <c r="AQ48" s="574"/>
      <c r="AR48" s="574"/>
      <c r="AS48" s="574"/>
      <c r="AT48" s="574"/>
      <c r="AU48" s="574"/>
      <c r="AV48" s="574"/>
      <c r="AW48" s="574"/>
      <c r="AX48" s="574"/>
      <c r="AY48" s="574"/>
      <c r="AZ48" s="574"/>
      <c r="BA48" s="574"/>
      <c r="BB48" s="574"/>
      <c r="BC48" s="574"/>
      <c r="BD48" s="574"/>
      <c r="BE48" s="574"/>
      <c r="BF48" s="574"/>
      <c r="BG48" s="574"/>
      <c r="BH48" s="574"/>
      <c r="BI48" s="574"/>
      <c r="BJ48" s="574"/>
      <c r="BK48" s="574"/>
      <c r="BL48" s="574"/>
      <c r="BM48" s="574"/>
      <c r="BN48" s="574"/>
      <c r="BO48" s="574"/>
      <c r="BP48" s="574"/>
      <c r="BQ48" s="574"/>
      <c r="BR48" s="574"/>
      <c r="BS48" s="574"/>
      <c r="BT48" s="574"/>
      <c r="BU48" s="574"/>
      <c r="BV48" s="574"/>
      <c r="BW48" s="574"/>
      <c r="BX48" s="574"/>
      <c r="BY48" s="574"/>
      <c r="BZ48" s="574"/>
      <c r="CA48" s="574"/>
      <c r="CB48" s="574"/>
      <c r="CC48" s="574"/>
      <c r="CD48" s="574"/>
      <c r="CE48" s="574"/>
      <c r="CF48" s="574"/>
      <c r="CG48" s="574"/>
      <c r="CH48" s="574"/>
      <c r="CI48" s="574"/>
      <c r="CJ48" s="574"/>
      <c r="CK48" s="574"/>
      <c r="CL48" s="574"/>
      <c r="CM48" s="574"/>
      <c r="CN48" s="574"/>
      <c r="CO48" s="574"/>
    </row>
    <row r="49" spans="1:103" ht="15" collapsed="1">
      <c r="A49" s="601">
        <f>ROW()</f>
        <v>49</v>
      </c>
      <c r="B49" s="577" t="s">
        <v>421</v>
      </c>
      <c r="D49" s="578"/>
      <c r="E49" s="579"/>
      <c r="F49" s="579"/>
      <c r="G49" s="579"/>
      <c r="H49" s="579"/>
      <c r="I49" s="579"/>
      <c r="J49" s="579"/>
      <c r="K49" s="579"/>
      <c r="L49" s="579"/>
      <c r="M49" s="579"/>
      <c r="N49" s="579"/>
      <c r="O49" s="579"/>
      <c r="P49" s="579"/>
      <c r="Q49" s="579"/>
      <c r="R49" s="579"/>
      <c r="S49" s="579"/>
      <c r="T49" s="579"/>
      <c r="U49" s="579"/>
      <c r="V49" s="579"/>
      <c r="W49" s="579"/>
      <c r="X49" s="579"/>
      <c r="Y49" s="579"/>
      <c r="Z49" s="579"/>
      <c r="AA49" s="579"/>
      <c r="AC49" s="579"/>
      <c r="AD49" s="579"/>
      <c r="AE49" s="579"/>
      <c r="AF49" s="579"/>
      <c r="AG49" s="579"/>
      <c r="AH49" s="579"/>
      <c r="AI49" s="579"/>
      <c r="AJ49" s="579"/>
      <c r="AK49" s="579"/>
      <c r="AL49" s="579"/>
      <c r="AM49" s="579"/>
      <c r="AN49" s="579"/>
      <c r="AO49" s="579"/>
      <c r="AP49" s="579"/>
      <c r="AQ49" s="579"/>
      <c r="AR49" s="578"/>
      <c r="AS49" s="579"/>
      <c r="AT49" s="579"/>
      <c r="AU49" s="579"/>
      <c r="AV49" s="579"/>
      <c r="AW49" s="579"/>
      <c r="AX49" s="579"/>
      <c r="AY49" s="579"/>
      <c r="AZ49" s="579"/>
      <c r="BA49" s="579"/>
      <c r="BB49" s="579"/>
      <c r="BC49" s="579"/>
      <c r="BD49" s="579"/>
      <c r="BE49" s="579"/>
      <c r="BF49" s="579"/>
      <c r="BG49" s="579"/>
      <c r="BH49" s="579"/>
      <c r="BI49" s="579"/>
      <c r="BJ49" s="579"/>
      <c r="BK49" s="579"/>
      <c r="BL49" s="578"/>
      <c r="BM49" s="579"/>
      <c r="BN49" s="579"/>
      <c r="BO49" s="579"/>
      <c r="BP49" s="579"/>
      <c r="BQ49" s="579"/>
      <c r="BR49" s="579"/>
      <c r="BS49" s="579"/>
      <c r="BT49" s="579"/>
      <c r="BU49" s="579"/>
      <c r="BV49" s="579"/>
      <c r="BW49" s="579"/>
      <c r="BX49" s="579"/>
      <c r="BY49" s="579"/>
      <c r="BZ49" s="579"/>
      <c r="CA49" s="579"/>
      <c r="CB49" s="579"/>
      <c r="CC49" s="579"/>
      <c r="CD49" s="579"/>
      <c r="CF49" s="469"/>
    </row>
    <row r="50" spans="1:103" ht="15.75" hidden="1" customHeight="1" outlineLevel="1">
      <c r="A50" s="601">
        <f>ROW()</f>
        <v>50</v>
      </c>
      <c r="B50" s="580"/>
      <c r="D50" s="578"/>
      <c r="E50" s="578"/>
      <c r="F50" s="578"/>
      <c r="G50" s="578"/>
      <c r="H50" s="578"/>
      <c r="I50" s="578"/>
      <c r="J50" s="578"/>
      <c r="K50" s="578"/>
      <c r="L50" s="578"/>
      <c r="M50" s="578"/>
      <c r="N50" s="578"/>
      <c r="O50" s="578"/>
      <c r="P50" s="578"/>
      <c r="Q50" s="578"/>
      <c r="R50" s="578"/>
      <c r="S50" s="578"/>
      <c r="T50" s="578"/>
      <c r="U50" s="578"/>
      <c r="V50" s="578"/>
      <c r="W50" s="578"/>
      <c r="X50" s="578"/>
      <c r="Y50" s="578"/>
      <c r="Z50" s="578"/>
      <c r="AA50" s="578"/>
      <c r="AB50" s="578"/>
      <c r="AC50" s="578"/>
      <c r="AD50" s="578"/>
      <c r="AE50" s="578"/>
      <c r="AF50" s="578"/>
      <c r="AG50" s="578"/>
      <c r="AH50" s="578"/>
      <c r="AI50" s="578"/>
      <c r="AJ50" s="578"/>
      <c r="AK50" s="578"/>
      <c r="AL50" s="578"/>
      <c r="AM50" s="578"/>
      <c r="AN50" s="578"/>
      <c r="AO50" s="578"/>
      <c r="AP50" s="578"/>
      <c r="AQ50" s="578"/>
      <c r="AR50" s="578"/>
      <c r="AS50" s="578"/>
      <c r="AT50" s="578"/>
      <c r="AU50" s="578"/>
      <c r="AV50" s="578"/>
      <c r="AW50" s="578"/>
      <c r="AX50" s="578"/>
      <c r="AY50" s="578"/>
      <c r="AZ50" s="578"/>
      <c r="BA50" s="578"/>
      <c r="BB50" s="578"/>
      <c r="BC50" s="578"/>
      <c r="BD50" s="578"/>
      <c r="BE50" s="578"/>
      <c r="BF50" s="578"/>
      <c r="BG50" s="578"/>
      <c r="BH50" s="578"/>
      <c r="BI50" s="578"/>
      <c r="BJ50" s="578"/>
      <c r="BK50" s="578"/>
      <c r="BL50" s="578"/>
      <c r="BM50" s="578"/>
      <c r="BN50" s="578"/>
      <c r="BO50" s="578"/>
      <c r="BP50" s="578"/>
      <c r="BQ50" s="578"/>
      <c r="BR50" s="578"/>
      <c r="BS50" s="578"/>
      <c r="BT50" s="578"/>
      <c r="BU50" s="578"/>
      <c r="BV50" s="578"/>
      <c r="BW50" s="578"/>
      <c r="BX50" s="578"/>
      <c r="BY50" s="578"/>
      <c r="BZ50" s="578"/>
      <c r="CA50" s="578"/>
      <c r="CB50" s="578"/>
      <c r="CC50" s="578"/>
      <c r="CD50" s="578"/>
      <c r="CE50" s="578"/>
      <c r="CF50" s="578"/>
      <c r="CG50" s="578"/>
      <c r="CH50" s="578"/>
      <c r="CI50" s="578"/>
      <c r="CJ50" s="578"/>
      <c r="CK50" s="578"/>
      <c r="CL50" s="578"/>
      <c r="CM50" s="578"/>
      <c r="CN50" s="578"/>
      <c r="CO50" s="578"/>
      <c r="CP50" s="503"/>
      <c r="CQ50" s="503"/>
      <c r="CR50" s="503"/>
      <c r="CS50" s="503"/>
      <c r="CT50" s="503"/>
      <c r="CU50" s="503"/>
      <c r="CV50" s="503"/>
      <c r="CW50" s="503"/>
      <c r="CX50" s="503"/>
      <c r="CY50" s="503"/>
    </row>
    <row r="51" spans="1:103" ht="15.75" hidden="1" customHeight="1" outlineLevel="1">
      <c r="A51" s="601">
        <f>ROW()</f>
        <v>51</v>
      </c>
      <c r="B51" s="580"/>
      <c r="D51" s="578"/>
      <c r="E51" s="578"/>
      <c r="F51" s="578"/>
      <c r="G51" s="578"/>
      <c r="H51" s="578"/>
      <c r="I51" s="578"/>
      <c r="J51" s="578"/>
      <c r="K51" s="578"/>
      <c r="L51" s="578"/>
      <c r="M51" s="578"/>
      <c r="N51" s="578"/>
      <c r="O51" s="578"/>
      <c r="P51" s="578"/>
      <c r="Q51" s="578"/>
      <c r="R51" s="578"/>
      <c r="S51" s="578"/>
      <c r="T51" s="578"/>
      <c r="U51" s="578"/>
      <c r="V51" s="578"/>
      <c r="W51" s="578"/>
      <c r="X51" s="578"/>
      <c r="Y51" s="578"/>
      <c r="Z51" s="578"/>
      <c r="AA51" s="578"/>
      <c r="AB51" s="578"/>
      <c r="AC51" s="578"/>
      <c r="AD51" s="578"/>
      <c r="AE51" s="578"/>
      <c r="AF51" s="578"/>
      <c r="AG51" s="578"/>
      <c r="AH51" s="578"/>
      <c r="AI51" s="578"/>
      <c r="AJ51" s="578"/>
      <c r="AK51" s="578"/>
      <c r="AL51" s="578"/>
      <c r="AM51" s="578"/>
      <c r="AN51" s="578"/>
      <c r="AO51" s="578"/>
      <c r="AP51" s="578"/>
      <c r="AQ51" s="578"/>
      <c r="AR51" s="578"/>
      <c r="AS51" s="578"/>
      <c r="AT51" s="578"/>
      <c r="AU51" s="578"/>
      <c r="AV51" s="578"/>
      <c r="AW51" s="578"/>
      <c r="AX51" s="578"/>
      <c r="AY51" s="578"/>
      <c r="AZ51" s="578"/>
      <c r="BA51" s="578"/>
      <c r="BB51" s="578"/>
      <c r="BC51" s="578"/>
      <c r="BD51" s="578"/>
      <c r="BE51" s="578"/>
      <c r="BF51" s="578"/>
      <c r="BG51" s="578"/>
      <c r="BH51" s="578"/>
      <c r="BI51" s="578"/>
      <c r="BJ51" s="578"/>
      <c r="BK51" s="578"/>
      <c r="BL51" s="578"/>
      <c r="BM51" s="578"/>
      <c r="BN51" s="578"/>
      <c r="BO51" s="578"/>
      <c r="BP51" s="578"/>
      <c r="BQ51" s="578"/>
      <c r="BR51" s="578"/>
      <c r="BS51" s="578"/>
      <c r="BT51" s="578"/>
      <c r="BU51" s="578"/>
      <c r="BV51" s="578"/>
      <c r="BW51" s="578"/>
      <c r="BX51" s="578"/>
      <c r="BY51" s="578"/>
      <c r="BZ51" s="578"/>
      <c r="CA51" s="578"/>
      <c r="CB51" s="578"/>
      <c r="CC51" s="578"/>
      <c r="CD51" s="578"/>
      <c r="CE51" s="578"/>
      <c r="CF51" s="578"/>
      <c r="CG51" s="578"/>
      <c r="CH51" s="578"/>
      <c r="CI51" s="578"/>
      <c r="CJ51" s="578"/>
      <c r="CK51" s="578"/>
      <c r="CL51" s="578"/>
      <c r="CM51" s="578"/>
      <c r="CN51" s="578"/>
      <c r="CO51" s="578"/>
      <c r="CP51" s="503"/>
      <c r="CQ51" s="503"/>
      <c r="CR51" s="503"/>
      <c r="CS51" s="503"/>
      <c r="CT51" s="503"/>
      <c r="CU51" s="503"/>
      <c r="CV51" s="503"/>
      <c r="CW51" s="503"/>
      <c r="CX51" s="503"/>
      <c r="CY51" s="503"/>
    </row>
    <row r="52" spans="1:103" ht="15.75" hidden="1" customHeight="1" outlineLevel="1">
      <c r="A52" s="601">
        <f>ROW()</f>
        <v>52</v>
      </c>
      <c r="B52" s="580"/>
      <c r="D52" s="578"/>
      <c r="E52" s="578"/>
      <c r="F52" s="578"/>
      <c r="G52" s="578"/>
      <c r="H52" s="578"/>
      <c r="I52" s="578"/>
      <c r="J52" s="578"/>
      <c r="K52" s="578"/>
      <c r="L52" s="578"/>
      <c r="M52" s="578"/>
      <c r="N52" s="578"/>
      <c r="O52" s="578"/>
      <c r="P52" s="578"/>
      <c r="Q52" s="578"/>
      <c r="R52" s="578"/>
      <c r="S52" s="578"/>
      <c r="T52" s="578"/>
      <c r="U52" s="578"/>
      <c r="V52" s="578"/>
      <c r="W52" s="578"/>
      <c r="X52" s="578"/>
      <c r="Y52" s="578"/>
      <c r="Z52" s="578"/>
      <c r="AA52" s="578"/>
      <c r="AB52" s="578"/>
      <c r="AC52" s="578"/>
      <c r="AD52" s="578"/>
      <c r="AE52" s="578"/>
      <c r="AF52" s="578"/>
      <c r="AG52" s="578"/>
      <c r="AH52" s="578"/>
      <c r="AI52" s="578"/>
      <c r="AJ52" s="578"/>
      <c r="AK52" s="578"/>
      <c r="AL52" s="578"/>
      <c r="AM52" s="578"/>
      <c r="AN52" s="578"/>
      <c r="AO52" s="578"/>
      <c r="AP52" s="578"/>
      <c r="AQ52" s="578"/>
      <c r="AR52" s="578"/>
      <c r="AS52" s="578"/>
      <c r="AT52" s="578"/>
      <c r="AU52" s="578"/>
      <c r="AV52" s="578"/>
      <c r="AW52" s="578"/>
      <c r="AX52" s="578"/>
      <c r="AY52" s="578"/>
      <c r="AZ52" s="578"/>
      <c r="BA52" s="578"/>
      <c r="BB52" s="578"/>
      <c r="BC52" s="578"/>
      <c r="BD52" s="578"/>
      <c r="BE52" s="578"/>
      <c r="BF52" s="578"/>
      <c r="BG52" s="578"/>
      <c r="BH52" s="578"/>
      <c r="BI52" s="578"/>
      <c r="BJ52" s="578"/>
      <c r="BK52" s="578"/>
      <c r="BL52" s="578"/>
      <c r="BM52" s="578"/>
      <c r="BN52" s="578"/>
      <c r="BO52" s="578"/>
      <c r="BP52" s="578"/>
      <c r="BQ52" s="578"/>
      <c r="BR52" s="578"/>
      <c r="BS52" s="578"/>
      <c r="BT52" s="578"/>
      <c r="BU52" s="578"/>
      <c r="BV52" s="578"/>
      <c r="BW52" s="578"/>
      <c r="BX52" s="578"/>
      <c r="BY52" s="578"/>
      <c r="BZ52" s="578"/>
      <c r="CA52" s="578"/>
      <c r="CB52" s="578"/>
      <c r="CC52" s="578"/>
      <c r="CD52" s="578"/>
      <c r="CE52" s="578"/>
      <c r="CF52" s="578"/>
      <c r="CG52" s="578"/>
      <c r="CH52" s="578"/>
      <c r="CI52" s="578"/>
      <c r="CJ52" s="578"/>
      <c r="CK52" s="578"/>
      <c r="CL52" s="578"/>
      <c r="CM52" s="578"/>
      <c r="CN52" s="578"/>
      <c r="CO52" s="578"/>
      <c r="CP52" s="503"/>
      <c r="CQ52" s="503"/>
      <c r="CR52" s="503"/>
      <c r="CS52" s="503"/>
      <c r="CT52" s="503"/>
      <c r="CU52" s="503"/>
      <c r="CV52" s="503"/>
      <c r="CW52" s="503"/>
      <c r="CX52" s="503"/>
      <c r="CY52" s="503"/>
    </row>
    <row r="53" spans="1:103" ht="15.75" hidden="1" customHeight="1" outlineLevel="1">
      <c r="A53" s="601">
        <f>ROW()</f>
        <v>53</v>
      </c>
      <c r="B53" s="580"/>
      <c r="D53" s="578"/>
      <c r="E53" s="578"/>
      <c r="F53" s="578"/>
      <c r="G53" s="578"/>
      <c r="H53" s="578"/>
      <c r="I53" s="578"/>
      <c r="J53" s="578"/>
      <c r="K53" s="578"/>
      <c r="L53" s="578"/>
      <c r="M53" s="578"/>
      <c r="N53" s="578"/>
      <c r="O53" s="578"/>
      <c r="P53" s="578"/>
      <c r="Q53" s="578"/>
      <c r="R53" s="578"/>
      <c r="S53" s="578"/>
      <c r="T53" s="578"/>
      <c r="U53" s="578"/>
      <c r="V53" s="578"/>
      <c r="W53" s="578"/>
      <c r="X53" s="578"/>
      <c r="Y53" s="578"/>
      <c r="Z53" s="578"/>
      <c r="AA53" s="578"/>
      <c r="AB53" s="578"/>
      <c r="AC53" s="578"/>
      <c r="AD53" s="578"/>
      <c r="AE53" s="578"/>
      <c r="AF53" s="578"/>
      <c r="AG53" s="578"/>
      <c r="AH53" s="578"/>
      <c r="AI53" s="578"/>
      <c r="AJ53" s="578"/>
      <c r="AK53" s="578"/>
      <c r="AL53" s="578"/>
      <c r="AM53" s="578"/>
      <c r="AN53" s="578"/>
      <c r="AO53" s="578"/>
      <c r="AP53" s="578"/>
      <c r="AQ53" s="578"/>
      <c r="AR53" s="578"/>
      <c r="AS53" s="578"/>
      <c r="AT53" s="578"/>
      <c r="AU53" s="578"/>
      <c r="AV53" s="578"/>
      <c r="AW53" s="578"/>
      <c r="AX53" s="578"/>
      <c r="AY53" s="578"/>
      <c r="AZ53" s="578"/>
      <c r="BA53" s="578"/>
      <c r="BB53" s="578"/>
      <c r="BC53" s="578"/>
      <c r="BD53" s="578"/>
      <c r="BE53" s="578"/>
      <c r="BF53" s="578"/>
      <c r="BG53" s="578"/>
      <c r="BH53" s="578"/>
      <c r="BI53" s="578"/>
      <c r="BJ53" s="578"/>
      <c r="BK53" s="578"/>
      <c r="BL53" s="578"/>
      <c r="BM53" s="578"/>
      <c r="BN53" s="578"/>
      <c r="BO53" s="578"/>
      <c r="BP53" s="578"/>
      <c r="BQ53" s="578"/>
      <c r="BR53" s="578"/>
      <c r="BS53" s="578"/>
      <c r="BT53" s="578"/>
      <c r="BU53" s="578"/>
      <c r="BV53" s="578"/>
      <c r="BW53" s="578"/>
      <c r="BX53" s="578"/>
      <c r="BY53" s="578"/>
      <c r="BZ53" s="578"/>
      <c r="CA53" s="578"/>
      <c r="CB53" s="578"/>
      <c r="CC53" s="578"/>
      <c r="CD53" s="578"/>
      <c r="CE53" s="578"/>
      <c r="CF53" s="578"/>
      <c r="CG53" s="578"/>
      <c r="CH53" s="578"/>
      <c r="CI53" s="578"/>
      <c r="CJ53" s="578"/>
      <c r="CK53" s="578"/>
      <c r="CL53" s="578"/>
      <c r="CM53" s="578"/>
      <c r="CN53" s="578"/>
      <c r="CO53" s="578"/>
      <c r="CP53" s="503"/>
      <c r="CQ53" s="503"/>
      <c r="CR53" s="503"/>
      <c r="CS53" s="503"/>
      <c r="CT53" s="503"/>
      <c r="CU53" s="503"/>
      <c r="CV53" s="503"/>
      <c r="CW53" s="503"/>
      <c r="CX53" s="503"/>
      <c r="CY53" s="503"/>
    </row>
    <row r="54" spans="1:103" ht="15.75" hidden="1" customHeight="1" outlineLevel="1">
      <c r="A54" s="601">
        <f>ROW()</f>
        <v>54</v>
      </c>
      <c r="B54" s="580"/>
      <c r="D54" s="578"/>
      <c r="E54" s="578"/>
      <c r="F54" s="578"/>
      <c r="G54" s="578"/>
      <c r="H54" s="578"/>
      <c r="I54" s="578"/>
      <c r="J54" s="578"/>
      <c r="K54" s="578"/>
      <c r="L54" s="578"/>
      <c r="M54" s="578"/>
      <c r="N54" s="578"/>
      <c r="O54" s="578"/>
      <c r="P54" s="578"/>
      <c r="Q54" s="578"/>
      <c r="R54" s="578"/>
      <c r="S54" s="578"/>
      <c r="T54" s="578"/>
      <c r="U54" s="578"/>
      <c r="V54" s="578"/>
      <c r="W54" s="578"/>
      <c r="X54" s="578"/>
      <c r="Y54" s="578"/>
      <c r="Z54" s="578"/>
      <c r="AA54" s="578"/>
      <c r="AB54" s="578"/>
      <c r="AC54" s="578"/>
      <c r="AD54" s="578"/>
      <c r="AE54" s="578"/>
      <c r="AF54" s="578"/>
      <c r="AG54" s="578"/>
      <c r="AH54" s="578"/>
      <c r="AI54" s="578"/>
      <c r="AJ54" s="578"/>
      <c r="AK54" s="578"/>
      <c r="AL54" s="578"/>
      <c r="AM54" s="578"/>
      <c r="AN54" s="578"/>
      <c r="AO54" s="578"/>
      <c r="AP54" s="578"/>
      <c r="AQ54" s="578"/>
      <c r="AR54" s="578"/>
      <c r="AS54" s="578"/>
      <c r="AT54" s="578"/>
      <c r="AU54" s="578"/>
      <c r="AV54" s="578"/>
      <c r="AW54" s="578"/>
      <c r="AX54" s="578"/>
      <c r="AY54" s="578"/>
      <c r="AZ54" s="578"/>
      <c r="BA54" s="578"/>
      <c r="BB54" s="578"/>
      <c r="BC54" s="578"/>
      <c r="BD54" s="578"/>
      <c r="BE54" s="578"/>
      <c r="BF54" s="578"/>
      <c r="BG54" s="578"/>
      <c r="BH54" s="578"/>
      <c r="BI54" s="578"/>
      <c r="BJ54" s="578"/>
      <c r="BK54" s="578"/>
      <c r="BL54" s="578"/>
      <c r="BM54" s="578"/>
      <c r="BN54" s="578"/>
      <c r="BO54" s="578"/>
      <c r="BP54" s="578"/>
      <c r="BQ54" s="578"/>
      <c r="BR54" s="578"/>
      <c r="BS54" s="578"/>
      <c r="BT54" s="578"/>
      <c r="BU54" s="578"/>
      <c r="BV54" s="578"/>
      <c r="BW54" s="578"/>
      <c r="BX54" s="578"/>
      <c r="BY54" s="578"/>
      <c r="BZ54" s="578"/>
      <c r="CA54" s="578"/>
      <c r="CB54" s="578"/>
      <c r="CC54" s="578"/>
      <c r="CD54" s="578"/>
      <c r="CE54" s="578"/>
      <c r="CF54" s="578"/>
      <c r="CG54" s="578"/>
      <c r="CH54" s="578"/>
      <c r="CI54" s="578"/>
      <c r="CJ54" s="578"/>
      <c r="CK54" s="578"/>
      <c r="CL54" s="578"/>
      <c r="CM54" s="578"/>
      <c r="CN54" s="578"/>
      <c r="CO54" s="578"/>
      <c r="CP54" s="503"/>
      <c r="CQ54" s="503"/>
      <c r="CR54" s="503"/>
      <c r="CS54" s="503"/>
      <c r="CT54" s="503"/>
      <c r="CU54" s="503"/>
      <c r="CV54" s="503"/>
      <c r="CW54" s="503"/>
      <c r="CX54" s="503"/>
      <c r="CY54" s="503"/>
    </row>
    <row r="55" spans="1:103" ht="15.75" hidden="1" customHeight="1" outlineLevel="1">
      <c r="A55" s="601">
        <f>ROW()</f>
        <v>55</v>
      </c>
      <c r="B55" s="580"/>
      <c r="D55" s="578"/>
      <c r="E55" s="578"/>
      <c r="F55" s="578"/>
      <c r="G55" s="578"/>
      <c r="H55" s="578"/>
      <c r="I55" s="578"/>
      <c r="J55" s="578"/>
      <c r="K55" s="578"/>
      <c r="L55" s="578"/>
      <c r="M55" s="578"/>
      <c r="N55" s="578"/>
      <c r="O55" s="578"/>
      <c r="P55" s="578"/>
      <c r="Q55" s="578"/>
      <c r="R55" s="578"/>
      <c r="S55" s="578"/>
      <c r="T55" s="578"/>
      <c r="U55" s="578"/>
      <c r="V55" s="578"/>
      <c r="W55" s="578"/>
      <c r="X55" s="578"/>
      <c r="Y55" s="578"/>
      <c r="Z55" s="578"/>
      <c r="AA55" s="578"/>
      <c r="AB55" s="578"/>
      <c r="AC55" s="578"/>
      <c r="AD55" s="578"/>
      <c r="AE55" s="578"/>
      <c r="AF55" s="578"/>
      <c r="AG55" s="578"/>
      <c r="AH55" s="578"/>
      <c r="AI55" s="578"/>
      <c r="AJ55" s="578"/>
      <c r="AK55" s="578"/>
      <c r="AL55" s="578"/>
      <c r="AM55" s="578"/>
      <c r="AN55" s="578"/>
      <c r="AO55" s="578"/>
      <c r="AP55" s="578"/>
      <c r="AQ55" s="578"/>
      <c r="AR55" s="578"/>
      <c r="AS55" s="578"/>
      <c r="AT55" s="578"/>
      <c r="AU55" s="578"/>
      <c r="AV55" s="578"/>
      <c r="AW55" s="578"/>
      <c r="AX55" s="578"/>
      <c r="AY55" s="578"/>
      <c r="AZ55" s="578"/>
      <c r="BA55" s="578"/>
      <c r="BB55" s="578"/>
      <c r="BC55" s="578"/>
      <c r="BD55" s="578"/>
      <c r="BE55" s="578"/>
      <c r="BF55" s="578"/>
      <c r="BG55" s="578"/>
      <c r="BH55" s="578"/>
      <c r="BI55" s="578"/>
      <c r="BJ55" s="578"/>
      <c r="BK55" s="578"/>
      <c r="BL55" s="578"/>
      <c r="BM55" s="578"/>
      <c r="BN55" s="578"/>
      <c r="BO55" s="578"/>
      <c r="BP55" s="578"/>
      <c r="BQ55" s="578"/>
      <c r="BR55" s="578"/>
      <c r="BS55" s="578"/>
      <c r="BT55" s="578"/>
      <c r="BU55" s="578"/>
      <c r="BV55" s="578"/>
      <c r="BW55" s="578"/>
      <c r="BX55" s="578"/>
      <c r="BY55" s="578"/>
      <c r="BZ55" s="578"/>
      <c r="CA55" s="578"/>
      <c r="CB55" s="578"/>
      <c r="CC55" s="578"/>
      <c r="CD55" s="578"/>
      <c r="CE55" s="578"/>
      <c r="CF55" s="578"/>
      <c r="CG55" s="578"/>
      <c r="CH55" s="578"/>
      <c r="CI55" s="578"/>
      <c r="CJ55" s="578"/>
      <c r="CK55" s="578"/>
      <c r="CL55" s="578"/>
      <c r="CM55" s="578"/>
      <c r="CN55" s="578"/>
      <c r="CO55" s="578"/>
      <c r="CP55" s="503"/>
      <c r="CQ55" s="503"/>
      <c r="CR55" s="503"/>
      <c r="CS55" s="503"/>
      <c r="CT55" s="503"/>
      <c r="CU55" s="503"/>
      <c r="CV55" s="503"/>
      <c r="CW55" s="503"/>
      <c r="CX55" s="503"/>
      <c r="CY55" s="503"/>
    </row>
    <row r="56" spans="1:103" ht="15.75" hidden="1" customHeight="1" outlineLevel="1" collapsed="1">
      <c r="A56" s="601">
        <f>ROW()</f>
        <v>56</v>
      </c>
      <c r="B56" s="580"/>
      <c r="D56" s="578"/>
      <c r="E56" s="578"/>
      <c r="F56" s="578"/>
      <c r="G56" s="578"/>
      <c r="H56" s="578"/>
      <c r="I56" s="578"/>
      <c r="J56" s="578"/>
      <c r="K56" s="578"/>
      <c r="L56" s="578"/>
      <c r="M56" s="578"/>
      <c r="N56" s="578"/>
      <c r="O56" s="578"/>
      <c r="P56" s="578"/>
      <c r="Q56" s="578"/>
      <c r="R56" s="578"/>
      <c r="S56" s="578"/>
      <c r="T56" s="578"/>
      <c r="U56" s="578"/>
      <c r="V56" s="578"/>
      <c r="W56" s="578"/>
      <c r="X56" s="578"/>
      <c r="Y56" s="578"/>
      <c r="Z56" s="578"/>
      <c r="AA56" s="578"/>
      <c r="AB56" s="578"/>
      <c r="AC56" s="578"/>
      <c r="AD56" s="578"/>
      <c r="AE56" s="578"/>
      <c r="AF56" s="578"/>
      <c r="AG56" s="578"/>
      <c r="AH56" s="578"/>
      <c r="AI56" s="578"/>
      <c r="AJ56" s="578"/>
      <c r="AK56" s="578"/>
      <c r="AL56" s="578"/>
      <c r="AM56" s="578"/>
      <c r="AN56" s="578"/>
      <c r="AO56" s="578"/>
      <c r="AP56" s="578"/>
      <c r="AQ56" s="578"/>
      <c r="AR56" s="578"/>
      <c r="AS56" s="578"/>
      <c r="AT56" s="578"/>
      <c r="AU56" s="578"/>
      <c r="AV56" s="578"/>
      <c r="AW56" s="578"/>
      <c r="AX56" s="578"/>
      <c r="AY56" s="578"/>
      <c r="AZ56" s="578"/>
      <c r="BA56" s="578"/>
      <c r="BB56" s="578"/>
      <c r="BC56" s="578"/>
      <c r="BD56" s="578"/>
      <c r="BE56" s="578"/>
      <c r="BF56" s="578"/>
      <c r="BG56" s="578"/>
      <c r="BH56" s="578"/>
      <c r="BI56" s="578"/>
      <c r="BJ56" s="578"/>
      <c r="BK56" s="578"/>
      <c r="BL56" s="578"/>
      <c r="BM56" s="578"/>
      <c r="BN56" s="578"/>
      <c r="BO56" s="578"/>
      <c r="BP56" s="578"/>
      <c r="BQ56" s="578"/>
      <c r="BR56" s="578"/>
      <c r="BS56" s="578"/>
      <c r="BT56" s="578"/>
      <c r="BU56" s="578"/>
      <c r="BV56" s="578"/>
      <c r="BW56" s="578"/>
      <c r="BX56" s="578"/>
      <c r="BY56" s="578"/>
      <c r="BZ56" s="578"/>
      <c r="CA56" s="578"/>
      <c r="CB56" s="578"/>
      <c r="CC56" s="578"/>
      <c r="CD56" s="578"/>
      <c r="CE56" s="578"/>
      <c r="CF56" s="578"/>
      <c r="CG56" s="578"/>
      <c r="CH56" s="578"/>
      <c r="CI56" s="578"/>
      <c r="CJ56" s="578"/>
      <c r="CK56" s="578"/>
      <c r="CL56" s="578"/>
      <c r="CM56" s="578"/>
      <c r="CN56" s="578"/>
      <c r="CO56" s="578"/>
      <c r="CP56" s="503"/>
      <c r="CQ56" s="503"/>
      <c r="CR56" s="503"/>
      <c r="CS56" s="503"/>
      <c r="CT56" s="503"/>
      <c r="CU56" s="503"/>
      <c r="CV56" s="503"/>
      <c r="CW56" s="503"/>
      <c r="CX56" s="503"/>
      <c r="CY56" s="503"/>
    </row>
    <row r="57" spans="1:103" ht="15.75" hidden="1" customHeight="1" outlineLevel="2">
      <c r="A57" s="601">
        <f>ROW()</f>
        <v>57</v>
      </c>
      <c r="B57" s="580"/>
      <c r="D57" s="578"/>
      <c r="E57" s="578"/>
      <c r="F57" s="578"/>
      <c r="G57" s="578"/>
      <c r="H57" s="578"/>
      <c r="I57" s="578"/>
      <c r="J57" s="578"/>
      <c r="K57" s="578"/>
      <c r="L57" s="578"/>
      <c r="M57" s="578"/>
      <c r="N57" s="578"/>
      <c r="O57" s="578"/>
      <c r="P57" s="578"/>
      <c r="Q57" s="578"/>
      <c r="R57" s="578"/>
      <c r="S57" s="578"/>
      <c r="T57" s="578"/>
      <c r="U57" s="578"/>
      <c r="V57" s="578"/>
      <c r="W57" s="578"/>
      <c r="X57" s="578"/>
      <c r="Y57" s="578"/>
      <c r="Z57" s="578"/>
      <c r="AA57" s="578"/>
      <c r="AB57" s="578"/>
      <c r="AC57" s="578"/>
      <c r="AD57" s="578"/>
      <c r="AE57" s="578"/>
      <c r="AF57" s="578"/>
      <c r="AG57" s="578"/>
      <c r="AH57" s="578"/>
      <c r="AI57" s="578"/>
      <c r="AJ57" s="578"/>
      <c r="AK57" s="578"/>
      <c r="AL57" s="578"/>
      <c r="AM57" s="578"/>
      <c r="AN57" s="578"/>
      <c r="AO57" s="578"/>
      <c r="AP57" s="578"/>
      <c r="AQ57" s="578"/>
      <c r="AR57" s="578"/>
      <c r="AS57" s="578"/>
      <c r="AT57" s="578"/>
      <c r="AU57" s="578"/>
      <c r="AV57" s="578"/>
      <c r="AW57" s="578"/>
      <c r="AX57" s="578"/>
      <c r="AY57" s="578"/>
      <c r="AZ57" s="578"/>
      <c r="BA57" s="578"/>
      <c r="BB57" s="578"/>
      <c r="BC57" s="578"/>
      <c r="BD57" s="578"/>
      <c r="BE57" s="578"/>
      <c r="BF57" s="578"/>
      <c r="BG57" s="578"/>
      <c r="BH57" s="578"/>
      <c r="BI57" s="578"/>
      <c r="BJ57" s="578"/>
      <c r="BK57" s="578"/>
      <c r="BL57" s="578"/>
      <c r="BM57" s="578"/>
      <c r="BN57" s="578"/>
      <c r="BO57" s="578"/>
      <c r="BP57" s="578"/>
      <c r="BQ57" s="578"/>
      <c r="BR57" s="578"/>
      <c r="BS57" s="578"/>
      <c r="BT57" s="578"/>
      <c r="BU57" s="578"/>
      <c r="BV57" s="578"/>
      <c r="BW57" s="578"/>
      <c r="BX57" s="578"/>
      <c r="BY57" s="578"/>
      <c r="BZ57" s="578"/>
      <c r="CA57" s="578"/>
      <c r="CB57" s="578"/>
      <c r="CC57" s="578"/>
      <c r="CD57" s="578"/>
      <c r="CE57" s="578"/>
      <c r="CF57" s="578"/>
      <c r="CG57" s="578"/>
      <c r="CH57" s="578"/>
      <c r="CI57" s="578"/>
      <c r="CJ57" s="578"/>
      <c r="CK57" s="578"/>
      <c r="CL57" s="578"/>
      <c r="CM57" s="578"/>
      <c r="CN57" s="578"/>
      <c r="CO57" s="578"/>
      <c r="CP57" s="503"/>
      <c r="CQ57" s="503"/>
      <c r="CR57" s="503"/>
      <c r="CS57" s="503"/>
      <c r="CT57" s="503"/>
      <c r="CU57" s="503"/>
      <c r="CV57" s="503"/>
      <c r="CW57" s="503"/>
      <c r="CX57" s="503"/>
      <c r="CY57" s="503"/>
    </row>
    <row r="58" spans="1:103" ht="15.75" hidden="1" customHeight="1" outlineLevel="2">
      <c r="A58" s="601">
        <f>ROW()</f>
        <v>58</v>
      </c>
      <c r="B58" s="580"/>
      <c r="D58" s="578"/>
      <c r="E58" s="578"/>
      <c r="F58" s="578"/>
      <c r="G58" s="578"/>
      <c r="H58" s="578"/>
      <c r="I58" s="578"/>
      <c r="J58" s="578"/>
      <c r="K58" s="578"/>
      <c r="L58" s="578"/>
      <c r="M58" s="578"/>
      <c r="N58" s="578"/>
      <c r="O58" s="578"/>
      <c r="P58" s="578"/>
      <c r="Q58" s="578"/>
      <c r="R58" s="578"/>
      <c r="S58" s="578"/>
      <c r="T58" s="578"/>
      <c r="U58" s="578"/>
      <c r="V58" s="578"/>
      <c r="W58" s="578"/>
      <c r="X58" s="578"/>
      <c r="Y58" s="578"/>
      <c r="Z58" s="578"/>
      <c r="AA58" s="578"/>
      <c r="AB58" s="578"/>
      <c r="AC58" s="578"/>
      <c r="AD58" s="578"/>
      <c r="AE58" s="578"/>
      <c r="AF58" s="578"/>
      <c r="AG58" s="578"/>
      <c r="AH58" s="578"/>
      <c r="AI58" s="578"/>
      <c r="AJ58" s="578"/>
      <c r="AK58" s="578"/>
      <c r="AL58" s="578"/>
      <c r="AM58" s="578"/>
      <c r="AN58" s="578"/>
      <c r="AO58" s="578"/>
      <c r="AP58" s="578"/>
      <c r="AQ58" s="578"/>
      <c r="AR58" s="578"/>
      <c r="AS58" s="578"/>
      <c r="AT58" s="578"/>
      <c r="AU58" s="578"/>
      <c r="AV58" s="578"/>
      <c r="AW58" s="578"/>
      <c r="AX58" s="578"/>
      <c r="AY58" s="578"/>
      <c r="AZ58" s="578"/>
      <c r="BA58" s="578"/>
      <c r="BB58" s="578"/>
      <c r="BC58" s="578"/>
      <c r="BD58" s="578"/>
      <c r="BE58" s="578"/>
      <c r="BF58" s="578"/>
      <c r="BG58" s="578"/>
      <c r="BH58" s="578"/>
      <c r="BI58" s="578"/>
      <c r="BJ58" s="578"/>
      <c r="BK58" s="578"/>
      <c r="BL58" s="578"/>
      <c r="BM58" s="578"/>
      <c r="BN58" s="578"/>
      <c r="BO58" s="578"/>
      <c r="BP58" s="578"/>
      <c r="BQ58" s="578"/>
      <c r="BR58" s="578"/>
      <c r="BS58" s="578"/>
      <c r="BT58" s="578"/>
      <c r="BU58" s="578"/>
      <c r="BV58" s="578"/>
      <c r="BW58" s="578"/>
      <c r="BX58" s="578"/>
      <c r="BY58" s="578"/>
      <c r="BZ58" s="578"/>
      <c r="CA58" s="578"/>
      <c r="CB58" s="578"/>
      <c r="CC58" s="578"/>
      <c r="CD58" s="578"/>
      <c r="CE58" s="578"/>
      <c r="CF58" s="578"/>
      <c r="CG58" s="578"/>
      <c r="CH58" s="578"/>
      <c r="CI58" s="578"/>
      <c r="CJ58" s="578"/>
      <c r="CK58" s="578"/>
      <c r="CL58" s="578"/>
      <c r="CM58" s="578"/>
      <c r="CN58" s="578"/>
      <c r="CO58" s="578"/>
      <c r="CP58" s="503"/>
      <c r="CQ58" s="503"/>
      <c r="CR58" s="503"/>
      <c r="CS58" s="503"/>
      <c r="CT58" s="503"/>
      <c r="CU58" s="503"/>
      <c r="CV58" s="503"/>
      <c r="CW58" s="503"/>
      <c r="CX58" s="503"/>
      <c r="CY58" s="503"/>
    </row>
    <row r="59" spans="1:103" ht="15.75" hidden="1" customHeight="1" outlineLevel="2">
      <c r="A59" s="601">
        <f>ROW()</f>
        <v>59</v>
      </c>
      <c r="B59" s="580"/>
      <c r="D59" s="578"/>
      <c r="E59" s="578"/>
      <c r="F59" s="578"/>
      <c r="G59" s="578"/>
      <c r="H59" s="578"/>
      <c r="I59" s="578"/>
      <c r="J59" s="578"/>
      <c r="K59" s="578"/>
      <c r="L59" s="578"/>
      <c r="M59" s="578"/>
      <c r="N59" s="578"/>
      <c r="O59" s="578"/>
      <c r="P59" s="578"/>
      <c r="Q59" s="578"/>
      <c r="R59" s="578"/>
      <c r="S59" s="578"/>
      <c r="T59" s="578"/>
      <c r="U59" s="578"/>
      <c r="V59" s="578"/>
      <c r="W59" s="578"/>
      <c r="X59" s="578"/>
      <c r="Y59" s="578"/>
      <c r="Z59" s="578"/>
      <c r="AA59" s="578"/>
      <c r="AB59" s="578"/>
      <c r="AC59" s="578"/>
      <c r="AD59" s="578"/>
      <c r="AE59" s="578"/>
      <c r="AF59" s="578"/>
      <c r="AG59" s="578"/>
      <c r="AH59" s="578"/>
      <c r="AI59" s="578"/>
      <c r="AJ59" s="578"/>
      <c r="AK59" s="578"/>
      <c r="AL59" s="578"/>
      <c r="AM59" s="578"/>
      <c r="AN59" s="578"/>
      <c r="AO59" s="578"/>
      <c r="AP59" s="578"/>
      <c r="AQ59" s="578"/>
      <c r="AR59" s="578"/>
      <c r="AS59" s="578"/>
      <c r="AT59" s="578"/>
      <c r="AU59" s="578"/>
      <c r="AV59" s="578"/>
      <c r="AW59" s="578"/>
      <c r="AX59" s="578"/>
      <c r="AY59" s="578"/>
      <c r="AZ59" s="578"/>
      <c r="BA59" s="578"/>
      <c r="BB59" s="578"/>
      <c r="BC59" s="578"/>
      <c r="BD59" s="578"/>
      <c r="BE59" s="578"/>
      <c r="BF59" s="578"/>
      <c r="BG59" s="578"/>
      <c r="BH59" s="578"/>
      <c r="BI59" s="578"/>
      <c r="BJ59" s="578"/>
      <c r="BK59" s="578"/>
      <c r="BL59" s="578"/>
      <c r="BM59" s="578"/>
      <c r="BN59" s="578"/>
      <c r="BO59" s="578"/>
      <c r="BP59" s="578"/>
      <c r="BQ59" s="578"/>
      <c r="BR59" s="578"/>
      <c r="BS59" s="578"/>
      <c r="BT59" s="578"/>
      <c r="BU59" s="578"/>
      <c r="BV59" s="578"/>
      <c r="BW59" s="578"/>
      <c r="BX59" s="578"/>
      <c r="BY59" s="578"/>
      <c r="BZ59" s="578"/>
      <c r="CA59" s="578"/>
      <c r="CB59" s="578"/>
      <c r="CC59" s="578"/>
      <c r="CD59" s="578"/>
      <c r="CE59" s="578"/>
      <c r="CF59" s="578"/>
      <c r="CG59" s="578"/>
      <c r="CH59" s="578"/>
      <c r="CI59" s="578"/>
      <c r="CJ59" s="578"/>
      <c r="CK59" s="578"/>
      <c r="CL59" s="578"/>
      <c r="CM59" s="578"/>
      <c r="CN59" s="578"/>
      <c r="CO59" s="578"/>
      <c r="CP59" s="503"/>
      <c r="CQ59" s="503"/>
      <c r="CR59" s="503"/>
      <c r="CS59" s="503"/>
      <c r="CT59" s="503"/>
      <c r="CU59" s="503"/>
      <c r="CV59" s="503"/>
      <c r="CW59" s="503"/>
      <c r="CX59" s="503"/>
      <c r="CY59" s="503"/>
    </row>
    <row r="60" spans="1:103" ht="15.75" hidden="1" customHeight="1" outlineLevel="2">
      <c r="A60" s="601">
        <f>ROW()</f>
        <v>60</v>
      </c>
      <c r="B60" s="580"/>
      <c r="D60" s="578"/>
      <c r="E60" s="578"/>
      <c r="F60" s="578"/>
      <c r="G60" s="578"/>
      <c r="H60" s="578"/>
      <c r="I60" s="578"/>
      <c r="J60" s="578"/>
      <c r="K60" s="578"/>
      <c r="L60" s="578"/>
      <c r="M60" s="578"/>
      <c r="N60" s="578"/>
      <c r="O60" s="578"/>
      <c r="P60" s="578"/>
      <c r="Q60" s="578"/>
      <c r="R60" s="578"/>
      <c r="S60" s="578"/>
      <c r="T60" s="578"/>
      <c r="U60" s="578"/>
      <c r="V60" s="578"/>
      <c r="W60" s="578"/>
      <c r="X60" s="578"/>
      <c r="Y60" s="578"/>
      <c r="Z60" s="578"/>
      <c r="AA60" s="578"/>
      <c r="AB60" s="578"/>
      <c r="AC60" s="578"/>
      <c r="AD60" s="578"/>
      <c r="AE60" s="578"/>
      <c r="AF60" s="578"/>
      <c r="AG60" s="578"/>
      <c r="AH60" s="578"/>
      <c r="AI60" s="578"/>
      <c r="AJ60" s="578"/>
      <c r="AK60" s="578"/>
      <c r="AL60" s="578"/>
      <c r="AM60" s="578"/>
      <c r="AN60" s="578"/>
      <c r="AO60" s="578"/>
      <c r="AP60" s="578"/>
      <c r="AQ60" s="578"/>
      <c r="AR60" s="578"/>
      <c r="AS60" s="578"/>
      <c r="AT60" s="578"/>
      <c r="AU60" s="578"/>
      <c r="AV60" s="578"/>
      <c r="AW60" s="578"/>
      <c r="AX60" s="578"/>
      <c r="AY60" s="578"/>
      <c r="AZ60" s="578"/>
      <c r="BA60" s="578"/>
      <c r="BB60" s="578"/>
      <c r="BC60" s="578"/>
      <c r="BD60" s="578"/>
      <c r="BE60" s="578"/>
      <c r="BF60" s="578"/>
      <c r="BG60" s="578"/>
      <c r="BH60" s="578"/>
      <c r="BI60" s="578"/>
      <c r="BJ60" s="578"/>
      <c r="BK60" s="578"/>
      <c r="BL60" s="578"/>
      <c r="BM60" s="578"/>
      <c r="BN60" s="578"/>
      <c r="BO60" s="578"/>
      <c r="BP60" s="578"/>
      <c r="BQ60" s="578"/>
      <c r="BR60" s="578"/>
      <c r="BS60" s="578"/>
      <c r="BT60" s="578"/>
      <c r="BU60" s="578"/>
      <c r="BV60" s="578"/>
      <c r="BW60" s="578"/>
      <c r="BX60" s="578"/>
      <c r="BY60" s="578"/>
      <c r="BZ60" s="578"/>
      <c r="CA60" s="578"/>
      <c r="CB60" s="578"/>
      <c r="CC60" s="578"/>
      <c r="CD60" s="578"/>
      <c r="CE60" s="578"/>
      <c r="CF60" s="578"/>
      <c r="CG60" s="578"/>
      <c r="CH60" s="578"/>
      <c r="CI60" s="578"/>
      <c r="CJ60" s="578"/>
      <c r="CK60" s="578"/>
      <c r="CL60" s="578"/>
      <c r="CM60" s="578"/>
      <c r="CN60" s="578"/>
      <c r="CO60" s="578"/>
      <c r="CP60" s="503"/>
      <c r="CQ60" s="503"/>
      <c r="CR60" s="503"/>
      <c r="CS60" s="503"/>
      <c r="CT60" s="503"/>
      <c r="CU60" s="503"/>
      <c r="CV60" s="503"/>
      <c r="CW60" s="503"/>
      <c r="CX60" s="503"/>
      <c r="CY60" s="503"/>
    </row>
    <row r="61" spans="1:103" ht="15.75" hidden="1" customHeight="1" outlineLevel="2">
      <c r="A61" s="601">
        <f>ROW()</f>
        <v>61</v>
      </c>
      <c r="B61" s="580"/>
      <c r="D61" s="578"/>
      <c r="E61" s="578"/>
      <c r="F61" s="578"/>
      <c r="G61" s="578"/>
      <c r="H61" s="578"/>
      <c r="I61" s="578"/>
      <c r="J61" s="578"/>
      <c r="K61" s="578"/>
      <c r="L61" s="578"/>
      <c r="M61" s="578"/>
      <c r="N61" s="578"/>
      <c r="O61" s="578"/>
      <c r="P61" s="578"/>
      <c r="Q61" s="578"/>
      <c r="R61" s="578"/>
      <c r="S61" s="578"/>
      <c r="T61" s="578"/>
      <c r="U61" s="578"/>
      <c r="V61" s="578"/>
      <c r="W61" s="578"/>
      <c r="X61" s="578"/>
      <c r="Y61" s="578"/>
      <c r="Z61" s="578"/>
      <c r="AA61" s="578"/>
      <c r="AB61" s="578"/>
      <c r="AC61" s="578"/>
      <c r="AD61" s="578"/>
      <c r="AE61" s="578"/>
      <c r="AF61" s="578"/>
      <c r="AG61" s="578"/>
      <c r="AH61" s="578"/>
      <c r="AI61" s="578"/>
      <c r="AJ61" s="578"/>
      <c r="AK61" s="578"/>
      <c r="AL61" s="578"/>
      <c r="AM61" s="578"/>
      <c r="AN61" s="578"/>
      <c r="AO61" s="578"/>
      <c r="AP61" s="578"/>
      <c r="AQ61" s="578"/>
      <c r="AR61" s="578"/>
      <c r="AS61" s="578"/>
      <c r="AT61" s="578"/>
      <c r="AU61" s="578"/>
      <c r="AV61" s="578"/>
      <c r="AW61" s="578"/>
      <c r="AX61" s="578"/>
      <c r="AY61" s="578"/>
      <c r="AZ61" s="578"/>
      <c r="BA61" s="578"/>
      <c r="BB61" s="578"/>
      <c r="BC61" s="578"/>
      <c r="BD61" s="578"/>
      <c r="BE61" s="578"/>
      <c r="BF61" s="578"/>
      <c r="BG61" s="578"/>
      <c r="BH61" s="578"/>
      <c r="BI61" s="578"/>
      <c r="BJ61" s="578"/>
      <c r="BK61" s="578"/>
      <c r="BL61" s="578"/>
      <c r="BM61" s="578"/>
      <c r="BN61" s="578"/>
      <c r="BO61" s="578"/>
      <c r="BP61" s="578"/>
      <c r="BQ61" s="578"/>
      <c r="BR61" s="578"/>
      <c r="BS61" s="578"/>
      <c r="BT61" s="578"/>
      <c r="BU61" s="578"/>
      <c r="BV61" s="578"/>
      <c r="BW61" s="578"/>
      <c r="BX61" s="578"/>
      <c r="BY61" s="578"/>
      <c r="BZ61" s="578"/>
      <c r="CA61" s="578"/>
      <c r="CB61" s="578"/>
      <c r="CC61" s="578"/>
      <c r="CD61" s="578"/>
      <c r="CE61" s="578"/>
      <c r="CF61" s="578"/>
      <c r="CG61" s="578"/>
      <c r="CH61" s="578"/>
      <c r="CI61" s="578"/>
      <c r="CJ61" s="578"/>
      <c r="CK61" s="578"/>
      <c r="CL61" s="578"/>
      <c r="CM61" s="578"/>
      <c r="CN61" s="578"/>
      <c r="CO61" s="578"/>
      <c r="CP61" s="503"/>
      <c r="CQ61" s="503"/>
      <c r="CR61" s="503"/>
      <c r="CS61" s="503"/>
      <c r="CT61" s="503"/>
      <c r="CU61" s="503"/>
      <c r="CV61" s="503"/>
      <c r="CW61" s="503"/>
      <c r="CX61" s="503"/>
      <c r="CY61" s="503"/>
    </row>
    <row r="62" spans="1:103" ht="15.75" hidden="1" customHeight="1" outlineLevel="2">
      <c r="A62" s="601">
        <f>ROW()</f>
        <v>62</v>
      </c>
      <c r="B62" s="577"/>
      <c r="D62" s="578"/>
      <c r="E62" s="579"/>
      <c r="F62" s="579"/>
      <c r="G62" s="579"/>
      <c r="H62" s="579"/>
      <c r="I62" s="579"/>
      <c r="J62" s="579"/>
      <c r="K62" s="579"/>
      <c r="L62" s="579"/>
      <c r="M62" s="579"/>
      <c r="N62" s="579"/>
      <c r="O62" s="579"/>
      <c r="P62" s="579"/>
      <c r="Q62" s="579"/>
      <c r="R62" s="579"/>
      <c r="S62" s="579"/>
      <c r="T62" s="579"/>
      <c r="U62" s="579"/>
      <c r="V62" s="579"/>
      <c r="W62" s="579"/>
      <c r="X62" s="579"/>
      <c r="Y62" s="579"/>
      <c r="Z62" s="579"/>
      <c r="AA62" s="579"/>
      <c r="AC62" s="579"/>
      <c r="AD62" s="579"/>
      <c r="AE62" s="579"/>
      <c r="AF62" s="579"/>
      <c r="AG62" s="579"/>
      <c r="AH62" s="579"/>
      <c r="AI62" s="579"/>
      <c r="AJ62" s="579"/>
      <c r="AK62" s="579"/>
      <c r="AL62" s="579"/>
      <c r="AM62" s="579"/>
      <c r="AN62" s="579"/>
      <c r="AO62" s="579"/>
      <c r="AP62" s="579"/>
      <c r="AQ62" s="579"/>
      <c r="AR62" s="578"/>
      <c r="AS62" s="579"/>
      <c r="AT62" s="579"/>
      <c r="AU62" s="579"/>
      <c r="AV62" s="579"/>
      <c r="AW62" s="579"/>
      <c r="AX62" s="579"/>
      <c r="AY62" s="579"/>
      <c r="AZ62" s="579"/>
      <c r="BA62" s="579"/>
      <c r="BB62" s="579"/>
      <c r="BC62" s="579"/>
      <c r="BD62" s="579"/>
      <c r="BE62" s="579"/>
      <c r="BF62" s="579"/>
      <c r="BG62" s="579"/>
      <c r="BH62" s="579"/>
      <c r="BI62" s="579"/>
      <c r="BJ62" s="579"/>
      <c r="BK62" s="579"/>
      <c r="BL62" s="578"/>
      <c r="BM62" s="579"/>
      <c r="BN62" s="579"/>
      <c r="BO62" s="579"/>
      <c r="BP62" s="579"/>
      <c r="BQ62" s="579"/>
      <c r="BR62" s="579"/>
      <c r="BS62" s="579"/>
      <c r="BT62" s="579"/>
      <c r="BU62" s="579"/>
      <c r="BV62" s="579"/>
      <c r="BW62" s="579"/>
      <c r="BX62" s="579"/>
      <c r="BY62" s="579"/>
      <c r="BZ62" s="579"/>
      <c r="CA62" s="579"/>
      <c r="CB62" s="579"/>
      <c r="CC62" s="579"/>
      <c r="CD62" s="579"/>
      <c r="CP62" s="503"/>
      <c r="CQ62" s="503"/>
      <c r="CR62" s="503"/>
      <c r="CS62" s="503"/>
      <c r="CT62" s="503"/>
      <c r="CU62" s="503"/>
      <c r="CV62" s="503"/>
      <c r="CW62" s="503"/>
      <c r="CX62" s="503"/>
      <c r="CY62" s="503"/>
    </row>
    <row r="63" spans="1:103" ht="15.75" hidden="1" customHeight="1" outlineLevel="2">
      <c r="A63" s="601">
        <f>ROW()</f>
        <v>63</v>
      </c>
      <c r="B63" s="580"/>
      <c r="D63" s="578"/>
      <c r="E63" s="578"/>
      <c r="F63" s="578"/>
      <c r="G63" s="578"/>
      <c r="H63" s="578"/>
      <c r="I63" s="578"/>
      <c r="J63" s="578"/>
      <c r="K63" s="578"/>
      <c r="L63" s="578"/>
      <c r="M63" s="578"/>
      <c r="N63" s="578"/>
      <c r="O63" s="578"/>
      <c r="P63" s="578"/>
      <c r="Q63" s="578"/>
      <c r="R63" s="578"/>
      <c r="S63" s="578"/>
      <c r="T63" s="578"/>
      <c r="U63" s="578"/>
      <c r="V63" s="578"/>
      <c r="W63" s="578"/>
      <c r="X63" s="578"/>
      <c r="Y63" s="578"/>
      <c r="Z63" s="578"/>
      <c r="AA63" s="578"/>
      <c r="AB63" s="578"/>
      <c r="AC63" s="578"/>
      <c r="AD63" s="578"/>
      <c r="AE63" s="578"/>
      <c r="AF63" s="578"/>
      <c r="AG63" s="578"/>
      <c r="AH63" s="578"/>
      <c r="AI63" s="578"/>
      <c r="AJ63" s="578"/>
      <c r="AK63" s="578"/>
      <c r="AL63" s="578"/>
      <c r="AM63" s="578"/>
      <c r="AN63" s="578"/>
      <c r="AO63" s="578"/>
      <c r="AP63" s="578"/>
      <c r="AQ63" s="578"/>
      <c r="AR63" s="578"/>
      <c r="AS63" s="578"/>
      <c r="AT63" s="578"/>
      <c r="AU63" s="578"/>
      <c r="AV63" s="578"/>
      <c r="AW63" s="578"/>
      <c r="AX63" s="578"/>
      <c r="AY63" s="578"/>
      <c r="AZ63" s="578"/>
      <c r="BA63" s="578"/>
      <c r="BB63" s="578"/>
      <c r="BC63" s="578"/>
      <c r="BD63" s="578"/>
      <c r="BE63" s="578"/>
      <c r="BF63" s="578"/>
      <c r="BG63" s="578"/>
      <c r="BH63" s="578"/>
      <c r="BI63" s="578"/>
      <c r="BJ63" s="578"/>
      <c r="BK63" s="578"/>
      <c r="BL63" s="578"/>
      <c r="BM63" s="578"/>
      <c r="BN63" s="578"/>
      <c r="BO63" s="578"/>
      <c r="BP63" s="578"/>
      <c r="BQ63" s="578"/>
      <c r="BR63" s="578"/>
      <c r="BS63" s="578"/>
      <c r="BT63" s="578"/>
      <c r="BU63" s="578"/>
      <c r="BV63" s="578"/>
      <c r="BW63" s="578"/>
      <c r="BX63" s="578"/>
      <c r="BY63" s="578"/>
      <c r="BZ63" s="578"/>
      <c r="CA63" s="578"/>
      <c r="CB63" s="578"/>
      <c r="CC63" s="578"/>
      <c r="CD63" s="578"/>
      <c r="CE63" s="578"/>
      <c r="CF63" s="578"/>
      <c r="CG63" s="578"/>
      <c r="CH63" s="578"/>
      <c r="CI63" s="578"/>
      <c r="CJ63" s="578"/>
      <c r="CK63" s="578"/>
      <c r="CL63" s="578"/>
      <c r="CM63" s="578"/>
      <c r="CN63" s="578"/>
      <c r="CO63" s="578"/>
      <c r="CP63" s="503"/>
      <c r="CQ63" s="503"/>
      <c r="CR63" s="503"/>
      <c r="CS63" s="503"/>
      <c r="CT63" s="503"/>
      <c r="CU63" s="503"/>
      <c r="CV63" s="503"/>
      <c r="CW63" s="503"/>
      <c r="CX63" s="503"/>
      <c r="CY63" s="503"/>
    </row>
    <row r="64" spans="1:103" ht="15.75" hidden="1" customHeight="1" outlineLevel="2">
      <c r="A64" s="601">
        <f>ROW()</f>
        <v>64</v>
      </c>
      <c r="B64" s="580"/>
      <c r="D64" s="578"/>
      <c r="E64" s="578"/>
      <c r="F64" s="578"/>
      <c r="G64" s="578"/>
      <c r="H64" s="578"/>
      <c r="I64" s="578"/>
      <c r="J64" s="578"/>
      <c r="K64" s="578"/>
      <c r="L64" s="578"/>
      <c r="M64" s="578"/>
      <c r="N64" s="578"/>
      <c r="O64" s="578"/>
      <c r="P64" s="578"/>
      <c r="Q64" s="578"/>
      <c r="R64" s="578"/>
      <c r="S64" s="578"/>
      <c r="T64" s="578"/>
      <c r="U64" s="578"/>
      <c r="V64" s="578"/>
      <c r="W64" s="578"/>
      <c r="X64" s="578"/>
      <c r="Y64" s="578"/>
      <c r="Z64" s="578"/>
      <c r="AA64" s="578"/>
      <c r="AB64" s="578"/>
      <c r="AC64" s="578"/>
      <c r="AD64" s="578"/>
      <c r="AE64" s="578"/>
      <c r="AF64" s="578"/>
      <c r="AG64" s="578"/>
      <c r="AH64" s="578"/>
      <c r="AI64" s="578"/>
      <c r="AJ64" s="578"/>
      <c r="AK64" s="578"/>
      <c r="AL64" s="578"/>
      <c r="AM64" s="578"/>
      <c r="AN64" s="578"/>
      <c r="AO64" s="578"/>
      <c r="AP64" s="578"/>
      <c r="AQ64" s="578"/>
      <c r="AR64" s="578"/>
      <c r="AS64" s="578"/>
      <c r="AT64" s="578"/>
      <c r="AU64" s="578"/>
      <c r="AV64" s="578"/>
      <c r="AW64" s="578"/>
      <c r="AX64" s="578"/>
      <c r="AY64" s="578"/>
      <c r="AZ64" s="578"/>
      <c r="BA64" s="578"/>
      <c r="BB64" s="578"/>
      <c r="BC64" s="578"/>
      <c r="BD64" s="578"/>
      <c r="BE64" s="578"/>
      <c r="BF64" s="578"/>
      <c r="BG64" s="578"/>
      <c r="BH64" s="578"/>
      <c r="BI64" s="578"/>
      <c r="BJ64" s="578"/>
      <c r="BK64" s="578"/>
      <c r="BL64" s="578"/>
      <c r="BM64" s="578"/>
      <c r="BN64" s="578"/>
      <c r="BO64" s="578"/>
      <c r="BP64" s="578"/>
      <c r="BQ64" s="578"/>
      <c r="BR64" s="578"/>
      <c r="BS64" s="578"/>
      <c r="BT64" s="578"/>
      <c r="BU64" s="578"/>
      <c r="BV64" s="578"/>
      <c r="BW64" s="578"/>
      <c r="BX64" s="578"/>
      <c r="BY64" s="578"/>
      <c r="BZ64" s="578"/>
      <c r="CA64" s="578"/>
      <c r="CB64" s="578"/>
      <c r="CC64" s="578"/>
      <c r="CD64" s="578"/>
      <c r="CE64" s="578"/>
      <c r="CF64" s="578"/>
      <c r="CG64" s="578"/>
      <c r="CH64" s="578"/>
      <c r="CI64" s="578"/>
      <c r="CJ64" s="578"/>
      <c r="CK64" s="578"/>
      <c r="CL64" s="578"/>
      <c r="CM64" s="578"/>
      <c r="CN64" s="578"/>
      <c r="CO64" s="578"/>
      <c r="CP64" s="503"/>
      <c r="CQ64" s="503"/>
      <c r="CR64" s="503"/>
      <c r="CS64" s="503"/>
      <c r="CT64" s="503"/>
      <c r="CU64" s="503"/>
      <c r="CV64" s="503"/>
      <c r="CW64" s="503"/>
      <c r="CX64" s="503"/>
      <c r="CY64" s="503"/>
    </row>
    <row r="65" spans="1:103" ht="15.75" hidden="1" customHeight="1" outlineLevel="2">
      <c r="A65" s="601">
        <f>ROW()</f>
        <v>65</v>
      </c>
      <c r="B65" s="580"/>
      <c r="D65" s="578"/>
      <c r="E65" s="578"/>
      <c r="F65" s="578"/>
      <c r="G65" s="578"/>
      <c r="H65" s="578"/>
      <c r="I65" s="578"/>
      <c r="J65" s="578"/>
      <c r="K65" s="578"/>
      <c r="L65" s="578"/>
      <c r="M65" s="578"/>
      <c r="N65" s="578"/>
      <c r="O65" s="578"/>
      <c r="P65" s="578"/>
      <c r="Q65" s="578"/>
      <c r="R65" s="578"/>
      <c r="S65" s="578"/>
      <c r="T65" s="578"/>
      <c r="U65" s="578"/>
      <c r="V65" s="578"/>
      <c r="W65" s="578"/>
      <c r="X65" s="578"/>
      <c r="Y65" s="578"/>
      <c r="Z65" s="578"/>
      <c r="AA65" s="578"/>
      <c r="AB65" s="578"/>
      <c r="AC65" s="578"/>
      <c r="AD65" s="578"/>
      <c r="AE65" s="578"/>
      <c r="AF65" s="578"/>
      <c r="AG65" s="578"/>
      <c r="AH65" s="578"/>
      <c r="AI65" s="578"/>
      <c r="AJ65" s="578"/>
      <c r="AK65" s="578"/>
      <c r="AL65" s="578"/>
      <c r="AM65" s="578"/>
      <c r="AN65" s="578"/>
      <c r="AO65" s="578"/>
      <c r="AP65" s="578"/>
      <c r="AQ65" s="578"/>
      <c r="AR65" s="578"/>
      <c r="AS65" s="578"/>
      <c r="AT65" s="578"/>
      <c r="AU65" s="578"/>
      <c r="AV65" s="578"/>
      <c r="AW65" s="578"/>
      <c r="AX65" s="578"/>
      <c r="AY65" s="578"/>
      <c r="AZ65" s="578"/>
      <c r="BA65" s="578"/>
      <c r="BB65" s="578"/>
      <c r="BC65" s="578"/>
      <c r="BD65" s="578"/>
      <c r="BE65" s="578"/>
      <c r="BF65" s="578"/>
      <c r="BG65" s="578"/>
      <c r="BH65" s="578"/>
      <c r="BI65" s="578"/>
      <c r="BJ65" s="578"/>
      <c r="BK65" s="578"/>
      <c r="BL65" s="578"/>
      <c r="BM65" s="578"/>
      <c r="BN65" s="578"/>
      <c r="BO65" s="578"/>
      <c r="BP65" s="578"/>
      <c r="BQ65" s="578"/>
      <c r="BR65" s="578"/>
      <c r="BS65" s="578"/>
      <c r="BT65" s="578"/>
      <c r="BU65" s="578"/>
      <c r="BV65" s="578"/>
      <c r="BW65" s="578"/>
      <c r="BX65" s="578"/>
      <c r="BY65" s="578"/>
      <c r="BZ65" s="578"/>
      <c r="CA65" s="578"/>
      <c r="CB65" s="578"/>
      <c r="CC65" s="578"/>
      <c r="CD65" s="578"/>
      <c r="CE65" s="578"/>
      <c r="CF65" s="578"/>
      <c r="CG65" s="578"/>
      <c r="CH65" s="578"/>
      <c r="CI65" s="578"/>
      <c r="CJ65" s="578"/>
      <c r="CK65" s="578"/>
      <c r="CL65" s="578"/>
      <c r="CM65" s="578"/>
      <c r="CN65" s="578"/>
      <c r="CO65" s="578"/>
      <c r="CP65" s="503"/>
      <c r="CQ65" s="503"/>
      <c r="CR65" s="503"/>
      <c r="CS65" s="503"/>
      <c r="CT65" s="503"/>
      <c r="CU65" s="503"/>
      <c r="CV65" s="503"/>
      <c r="CW65" s="503"/>
      <c r="CX65" s="503"/>
      <c r="CY65" s="503"/>
    </row>
    <row r="66" spans="1:103" ht="15.75" hidden="1" customHeight="1" outlineLevel="2">
      <c r="A66" s="601">
        <f>ROW()</f>
        <v>66</v>
      </c>
      <c r="B66" s="580"/>
      <c r="D66" s="578"/>
      <c r="E66" s="578"/>
      <c r="F66" s="578"/>
      <c r="G66" s="578"/>
      <c r="H66" s="578"/>
      <c r="I66" s="578"/>
      <c r="J66" s="578"/>
      <c r="K66" s="578"/>
      <c r="L66" s="578"/>
      <c r="M66" s="578"/>
      <c r="N66" s="578"/>
      <c r="O66" s="578"/>
      <c r="P66" s="578"/>
      <c r="Q66" s="578"/>
      <c r="R66" s="578"/>
      <c r="S66" s="578"/>
      <c r="T66" s="578"/>
      <c r="U66" s="578"/>
      <c r="V66" s="578"/>
      <c r="W66" s="578"/>
      <c r="X66" s="578"/>
      <c r="Y66" s="578"/>
      <c r="Z66" s="578"/>
      <c r="AA66" s="578"/>
      <c r="AB66" s="578"/>
      <c r="AC66" s="578"/>
      <c r="AD66" s="578"/>
      <c r="AE66" s="578"/>
      <c r="AF66" s="578"/>
      <c r="AG66" s="578"/>
      <c r="AH66" s="578"/>
      <c r="AI66" s="578"/>
      <c r="AJ66" s="578"/>
      <c r="AK66" s="578"/>
      <c r="AL66" s="578"/>
      <c r="AM66" s="578"/>
      <c r="AN66" s="578"/>
      <c r="AO66" s="578"/>
      <c r="AP66" s="578"/>
      <c r="AQ66" s="578"/>
      <c r="AR66" s="578"/>
      <c r="AS66" s="578"/>
      <c r="AT66" s="578"/>
      <c r="AU66" s="578"/>
      <c r="AV66" s="578"/>
      <c r="AW66" s="578"/>
      <c r="AX66" s="578"/>
      <c r="AY66" s="578"/>
      <c r="AZ66" s="578"/>
      <c r="BA66" s="578"/>
      <c r="BB66" s="578"/>
      <c r="BC66" s="578"/>
      <c r="BD66" s="578"/>
      <c r="BE66" s="578"/>
      <c r="BF66" s="578"/>
      <c r="BG66" s="578"/>
      <c r="BH66" s="578"/>
      <c r="BI66" s="578"/>
      <c r="BJ66" s="578"/>
      <c r="BK66" s="578"/>
      <c r="BL66" s="578"/>
      <c r="BM66" s="578"/>
      <c r="BN66" s="578"/>
      <c r="BO66" s="578"/>
      <c r="BP66" s="578"/>
      <c r="BQ66" s="578"/>
      <c r="BR66" s="578"/>
      <c r="BS66" s="578"/>
      <c r="BT66" s="578"/>
      <c r="BU66" s="578"/>
      <c r="BV66" s="578"/>
      <c r="BW66" s="578"/>
      <c r="BX66" s="578"/>
      <c r="BY66" s="578"/>
      <c r="BZ66" s="578"/>
      <c r="CA66" s="578"/>
      <c r="CB66" s="578"/>
      <c r="CC66" s="578"/>
      <c r="CD66" s="578"/>
      <c r="CE66" s="578"/>
      <c r="CF66" s="578"/>
      <c r="CG66" s="578"/>
      <c r="CH66" s="578"/>
      <c r="CI66" s="578"/>
      <c r="CJ66" s="578"/>
      <c r="CK66" s="578"/>
      <c r="CL66" s="578"/>
      <c r="CM66" s="578"/>
      <c r="CN66" s="578"/>
      <c r="CO66" s="578"/>
      <c r="CP66" s="503"/>
      <c r="CQ66" s="503"/>
      <c r="CR66" s="503"/>
      <c r="CS66" s="503"/>
      <c r="CT66" s="503"/>
      <c r="CU66" s="503"/>
      <c r="CV66" s="503"/>
      <c r="CW66" s="503"/>
      <c r="CX66" s="503"/>
      <c r="CY66" s="503"/>
    </row>
    <row r="67" spans="1:103" ht="15.75" hidden="1" customHeight="1" outlineLevel="2">
      <c r="A67" s="601">
        <f>ROW()</f>
        <v>67</v>
      </c>
      <c r="B67" s="580"/>
      <c r="D67" s="578"/>
      <c r="E67" s="578"/>
      <c r="F67" s="578"/>
      <c r="G67" s="578"/>
      <c r="H67" s="578"/>
      <c r="I67" s="578"/>
      <c r="J67" s="578"/>
      <c r="K67" s="578"/>
      <c r="L67" s="578"/>
      <c r="M67" s="578"/>
      <c r="N67" s="578"/>
      <c r="O67" s="578"/>
      <c r="P67" s="578"/>
      <c r="Q67" s="578"/>
      <c r="R67" s="578"/>
      <c r="S67" s="578"/>
      <c r="T67" s="578"/>
      <c r="U67" s="578"/>
      <c r="V67" s="578"/>
      <c r="W67" s="578"/>
      <c r="X67" s="578"/>
      <c r="Y67" s="578"/>
      <c r="Z67" s="578"/>
      <c r="AA67" s="578"/>
      <c r="AB67" s="578"/>
      <c r="AC67" s="578"/>
      <c r="AD67" s="578"/>
      <c r="AE67" s="578"/>
      <c r="AF67" s="578"/>
      <c r="AG67" s="578"/>
      <c r="AH67" s="578"/>
      <c r="AI67" s="578"/>
      <c r="AJ67" s="578"/>
      <c r="AK67" s="578"/>
      <c r="AL67" s="578"/>
      <c r="AM67" s="578"/>
      <c r="AN67" s="578"/>
      <c r="AO67" s="578"/>
      <c r="AP67" s="578"/>
      <c r="AQ67" s="578"/>
      <c r="AR67" s="578"/>
      <c r="AS67" s="578"/>
      <c r="AT67" s="578"/>
      <c r="AU67" s="578"/>
      <c r="AV67" s="578"/>
      <c r="AW67" s="578"/>
      <c r="AX67" s="578"/>
      <c r="AY67" s="578"/>
      <c r="AZ67" s="578"/>
      <c r="BA67" s="578"/>
      <c r="BB67" s="578"/>
      <c r="BC67" s="578"/>
      <c r="BD67" s="578"/>
      <c r="BE67" s="578"/>
      <c r="BF67" s="578"/>
      <c r="BG67" s="578"/>
      <c r="BH67" s="578"/>
      <c r="BI67" s="578"/>
      <c r="BJ67" s="578"/>
      <c r="BK67" s="578"/>
      <c r="BL67" s="578"/>
      <c r="BM67" s="578"/>
      <c r="BN67" s="578"/>
      <c r="BO67" s="578"/>
      <c r="BP67" s="578"/>
      <c r="BQ67" s="578"/>
      <c r="BR67" s="578"/>
      <c r="BS67" s="578"/>
      <c r="BT67" s="578"/>
      <c r="BU67" s="578"/>
      <c r="BV67" s="578"/>
      <c r="BW67" s="578"/>
      <c r="BX67" s="578"/>
      <c r="BY67" s="578"/>
      <c r="BZ67" s="578"/>
      <c r="CA67" s="578"/>
      <c r="CB67" s="578"/>
      <c r="CC67" s="578"/>
      <c r="CD67" s="578"/>
      <c r="CE67" s="578"/>
      <c r="CF67" s="578"/>
      <c r="CG67" s="578"/>
      <c r="CH67" s="578"/>
      <c r="CI67" s="578"/>
      <c r="CJ67" s="578"/>
      <c r="CK67" s="578"/>
      <c r="CL67" s="578"/>
      <c r="CM67" s="578"/>
      <c r="CN67" s="578"/>
      <c r="CO67" s="578"/>
      <c r="CP67" s="503"/>
      <c r="CQ67" s="503"/>
      <c r="CR67" s="503"/>
      <c r="CS67" s="503"/>
      <c r="CT67" s="503"/>
      <c r="CU67" s="503"/>
      <c r="CV67" s="503"/>
      <c r="CW67" s="503"/>
      <c r="CX67" s="503"/>
      <c r="CY67" s="503"/>
    </row>
    <row r="68" spans="1:103" ht="15.75" hidden="1" customHeight="1" outlineLevel="2">
      <c r="A68" s="601">
        <f>ROW()</f>
        <v>68</v>
      </c>
      <c r="B68" s="577"/>
      <c r="D68" s="578"/>
      <c r="E68" s="579"/>
      <c r="F68" s="579"/>
      <c r="G68" s="579"/>
      <c r="H68" s="579"/>
      <c r="I68" s="579"/>
      <c r="J68" s="579"/>
      <c r="K68" s="579"/>
      <c r="L68" s="579"/>
      <c r="M68" s="579"/>
      <c r="N68" s="579"/>
      <c r="O68" s="579"/>
      <c r="P68" s="579"/>
      <c r="Q68" s="579"/>
      <c r="R68" s="579"/>
      <c r="S68" s="579"/>
      <c r="T68" s="579"/>
      <c r="U68" s="579"/>
      <c r="V68" s="579"/>
      <c r="W68" s="579"/>
      <c r="X68" s="579"/>
      <c r="Y68" s="579"/>
      <c r="Z68" s="579"/>
      <c r="AA68" s="579"/>
      <c r="AC68" s="579"/>
      <c r="AD68" s="579"/>
      <c r="AE68" s="579"/>
      <c r="AF68" s="579"/>
      <c r="AG68" s="579"/>
      <c r="AH68" s="579"/>
      <c r="AI68" s="579"/>
      <c r="AJ68" s="579"/>
      <c r="AK68" s="579"/>
      <c r="AL68" s="579"/>
      <c r="AM68" s="579"/>
      <c r="AN68" s="579"/>
      <c r="AO68" s="579"/>
      <c r="AP68" s="579"/>
      <c r="AQ68" s="579"/>
      <c r="AR68" s="578"/>
      <c r="AS68" s="579"/>
      <c r="AT68" s="579"/>
      <c r="AU68" s="579"/>
      <c r="AV68" s="579"/>
      <c r="AW68" s="579"/>
      <c r="AX68" s="579"/>
      <c r="AY68" s="579"/>
      <c r="AZ68" s="579"/>
      <c r="BA68" s="579"/>
      <c r="BB68" s="579"/>
      <c r="BC68" s="579"/>
      <c r="BD68" s="579"/>
      <c r="BE68" s="579"/>
      <c r="BF68" s="579"/>
      <c r="BG68" s="579"/>
      <c r="BH68" s="579"/>
      <c r="BI68" s="579"/>
      <c r="BJ68" s="579"/>
      <c r="BK68" s="579"/>
      <c r="BL68" s="578"/>
      <c r="BM68" s="579"/>
      <c r="BN68" s="579"/>
      <c r="BO68" s="579"/>
      <c r="BP68" s="579"/>
      <c r="BQ68" s="579"/>
      <c r="BR68" s="579"/>
      <c r="BS68" s="579"/>
      <c r="BT68" s="579"/>
      <c r="BU68" s="579"/>
      <c r="BV68" s="579"/>
      <c r="BW68" s="579"/>
      <c r="BX68" s="579"/>
      <c r="BY68" s="579"/>
      <c r="BZ68" s="579"/>
      <c r="CA68" s="579"/>
      <c r="CB68" s="579"/>
      <c r="CC68" s="579"/>
      <c r="CD68" s="579"/>
    </row>
    <row r="69" spans="1:103" ht="15.75" hidden="1" customHeight="1" outlineLevel="2">
      <c r="A69" s="601">
        <f>ROW()</f>
        <v>69</v>
      </c>
      <c r="B69" s="580"/>
      <c r="D69" s="649"/>
      <c r="E69" s="649"/>
      <c r="F69" s="649"/>
      <c r="G69" s="649"/>
      <c r="H69" s="649"/>
      <c r="I69" s="649"/>
      <c r="J69" s="649"/>
      <c r="K69" s="649"/>
      <c r="L69" s="649"/>
      <c r="M69" s="649"/>
      <c r="N69" s="649"/>
      <c r="O69" s="649"/>
      <c r="P69" s="649"/>
      <c r="Q69" s="649"/>
      <c r="R69" s="649"/>
      <c r="S69" s="649"/>
      <c r="T69" s="649"/>
      <c r="U69" s="649"/>
      <c r="V69" s="649"/>
      <c r="W69" s="649"/>
      <c r="X69" s="649"/>
      <c r="Y69" s="649"/>
      <c r="Z69" s="649"/>
      <c r="AA69" s="649"/>
      <c r="AB69" s="649"/>
      <c r="AC69" s="649"/>
      <c r="AD69" s="649"/>
      <c r="AE69" s="649"/>
      <c r="AF69" s="649"/>
      <c r="AG69" s="649"/>
      <c r="AH69" s="649"/>
      <c r="AI69" s="649"/>
      <c r="AJ69" s="649"/>
      <c r="AK69" s="649"/>
      <c r="AL69" s="649"/>
      <c r="AM69" s="649"/>
      <c r="AN69" s="649"/>
      <c r="AO69" s="649"/>
      <c r="AP69" s="649"/>
      <c r="AQ69" s="649"/>
      <c r="AR69" s="649"/>
      <c r="AS69" s="649"/>
      <c r="AT69" s="649"/>
      <c r="AU69" s="649"/>
      <c r="AV69" s="649"/>
      <c r="AW69" s="649"/>
      <c r="AX69" s="649"/>
      <c r="AY69" s="649"/>
      <c r="AZ69" s="649"/>
      <c r="BA69" s="649"/>
      <c r="BB69" s="649"/>
      <c r="BC69" s="649"/>
      <c r="BD69" s="649"/>
      <c r="BE69" s="649"/>
      <c r="BF69" s="649"/>
      <c r="BG69" s="649"/>
      <c r="BH69" s="649"/>
      <c r="BI69" s="649"/>
      <c r="BJ69" s="649"/>
      <c r="BK69" s="649"/>
      <c r="BL69" s="578"/>
      <c r="BM69" s="578"/>
      <c r="BN69" s="578"/>
      <c r="BO69" s="578"/>
      <c r="BP69" s="578"/>
      <c r="BQ69" s="578"/>
      <c r="BR69" s="578"/>
      <c r="BS69" s="578"/>
      <c r="BT69" s="578"/>
      <c r="BU69" s="578"/>
      <c r="BV69" s="578"/>
      <c r="BW69" s="578"/>
      <c r="BX69" s="578"/>
      <c r="BY69" s="578"/>
      <c r="BZ69" s="578"/>
      <c r="CA69" s="578"/>
      <c r="CB69" s="578"/>
      <c r="CC69" s="578"/>
      <c r="CD69" s="578"/>
      <c r="CE69" s="578"/>
      <c r="CF69" s="578"/>
      <c r="CG69" s="578"/>
      <c r="CH69" s="578"/>
      <c r="CI69" s="578"/>
      <c r="CJ69" s="578"/>
      <c r="CK69" s="578"/>
      <c r="CL69" s="578"/>
      <c r="CM69" s="578"/>
      <c r="CN69" s="578"/>
      <c r="CO69" s="578"/>
    </row>
    <row r="70" spans="1:103" ht="15.75" hidden="1" customHeight="1" outlineLevel="2">
      <c r="A70" s="601">
        <f>ROW()</f>
        <v>70</v>
      </c>
      <c r="B70" s="580"/>
      <c r="D70" s="578"/>
      <c r="E70" s="578"/>
      <c r="F70" s="578"/>
      <c r="G70" s="578"/>
      <c r="H70" s="578"/>
      <c r="I70" s="578"/>
      <c r="J70" s="578"/>
      <c r="K70" s="578"/>
      <c r="L70" s="578"/>
      <c r="M70" s="578"/>
      <c r="N70" s="578"/>
      <c r="O70" s="578"/>
      <c r="P70" s="578"/>
      <c r="Q70" s="578"/>
      <c r="R70" s="578"/>
      <c r="S70" s="578"/>
      <c r="T70" s="578"/>
      <c r="U70" s="578"/>
      <c r="V70" s="578"/>
      <c r="W70" s="578"/>
      <c r="X70" s="578"/>
      <c r="Y70" s="578"/>
      <c r="Z70" s="578"/>
      <c r="AA70" s="578"/>
      <c r="AB70" s="578"/>
      <c r="AC70" s="578"/>
      <c r="AD70" s="578"/>
      <c r="AE70" s="578"/>
      <c r="AF70" s="578"/>
      <c r="AG70" s="578"/>
      <c r="AH70" s="578"/>
      <c r="AI70" s="578"/>
      <c r="AJ70" s="578"/>
      <c r="AK70" s="578"/>
      <c r="AL70" s="578"/>
      <c r="AM70" s="578"/>
      <c r="AN70" s="578"/>
      <c r="AO70" s="578"/>
      <c r="AP70" s="578"/>
      <c r="AQ70" s="578"/>
      <c r="AR70" s="578"/>
      <c r="AS70" s="578"/>
      <c r="AT70" s="578"/>
      <c r="AU70" s="578"/>
      <c r="AV70" s="578"/>
      <c r="AW70" s="578"/>
      <c r="AX70" s="578"/>
      <c r="AY70" s="578"/>
      <c r="AZ70" s="578"/>
      <c r="BA70" s="578"/>
      <c r="BB70" s="578"/>
      <c r="BC70" s="578"/>
      <c r="BD70" s="578"/>
      <c r="BE70" s="578"/>
      <c r="BF70" s="578"/>
      <c r="BG70" s="578"/>
      <c r="BH70" s="578"/>
      <c r="BI70" s="578"/>
      <c r="BJ70" s="578"/>
      <c r="BK70" s="578"/>
      <c r="BL70" s="578"/>
      <c r="BM70" s="578"/>
      <c r="BN70" s="578"/>
      <c r="BO70" s="578"/>
      <c r="BP70" s="578"/>
      <c r="BQ70" s="578"/>
      <c r="BR70" s="578"/>
      <c r="BS70" s="578"/>
      <c r="BT70" s="578"/>
      <c r="BU70" s="578"/>
      <c r="BV70" s="578"/>
      <c r="BW70" s="578"/>
      <c r="BX70" s="578"/>
      <c r="BY70" s="578"/>
      <c r="BZ70" s="578"/>
      <c r="CA70" s="578"/>
      <c r="CB70" s="578"/>
      <c r="CC70" s="578"/>
      <c r="CD70" s="578"/>
      <c r="CE70" s="578"/>
      <c r="CF70" s="578"/>
      <c r="CG70" s="578"/>
      <c r="CH70" s="578"/>
      <c r="CI70" s="578"/>
      <c r="CJ70" s="578"/>
      <c r="CK70" s="578"/>
      <c r="CL70" s="578"/>
      <c r="CM70" s="578"/>
      <c r="CN70" s="578"/>
      <c r="CO70" s="578"/>
    </row>
    <row r="71" spans="1:103" ht="15.75" hidden="1" customHeight="1" outlineLevel="2">
      <c r="A71" s="601">
        <f>ROW()</f>
        <v>71</v>
      </c>
      <c r="B71" s="580"/>
      <c r="D71" s="578"/>
      <c r="E71" s="578"/>
      <c r="F71" s="578"/>
      <c r="G71" s="578"/>
      <c r="H71" s="578"/>
      <c r="I71" s="578"/>
      <c r="J71" s="578"/>
      <c r="K71" s="578"/>
      <c r="L71" s="578"/>
      <c r="M71" s="578"/>
      <c r="N71" s="578"/>
      <c r="O71" s="578"/>
      <c r="P71" s="578"/>
      <c r="Q71" s="578"/>
      <c r="R71" s="578"/>
      <c r="S71" s="578"/>
      <c r="T71" s="578"/>
      <c r="U71" s="578"/>
      <c r="V71" s="578"/>
      <c r="W71" s="578"/>
      <c r="X71" s="578"/>
      <c r="Y71" s="578"/>
      <c r="Z71" s="578"/>
      <c r="AA71" s="578"/>
      <c r="AB71" s="578"/>
      <c r="AC71" s="578"/>
      <c r="AD71" s="578"/>
      <c r="AE71" s="578"/>
      <c r="AF71" s="578"/>
      <c r="AG71" s="578"/>
      <c r="AH71" s="578"/>
      <c r="AI71" s="578"/>
      <c r="AJ71" s="578"/>
      <c r="AK71" s="578"/>
      <c r="AL71" s="578"/>
      <c r="AM71" s="578"/>
      <c r="AN71" s="578"/>
      <c r="AO71" s="578"/>
      <c r="AP71" s="578"/>
      <c r="AQ71" s="578"/>
      <c r="AR71" s="578"/>
      <c r="AS71" s="578"/>
      <c r="AT71" s="578"/>
      <c r="AU71" s="578"/>
      <c r="AV71" s="578"/>
      <c r="AW71" s="578"/>
      <c r="AX71" s="578"/>
      <c r="AY71" s="578"/>
      <c r="AZ71" s="578"/>
      <c r="BA71" s="578"/>
      <c r="BB71" s="578"/>
      <c r="BC71" s="578"/>
      <c r="BD71" s="578"/>
      <c r="BE71" s="578"/>
      <c r="BF71" s="578"/>
      <c r="BG71" s="578"/>
      <c r="BH71" s="578"/>
      <c r="BI71" s="578"/>
      <c r="BJ71" s="578"/>
      <c r="BK71" s="578"/>
      <c r="BL71" s="578"/>
      <c r="BM71" s="578"/>
      <c r="BN71" s="578"/>
      <c r="BO71" s="578"/>
      <c r="BP71" s="578"/>
      <c r="BQ71" s="578"/>
      <c r="BR71" s="578"/>
      <c r="BS71" s="578"/>
      <c r="BT71" s="578"/>
      <c r="BU71" s="578"/>
      <c r="BV71" s="578"/>
      <c r="BW71" s="578"/>
      <c r="BX71" s="578"/>
      <c r="BY71" s="578"/>
      <c r="BZ71" s="578"/>
      <c r="CA71" s="578"/>
      <c r="CB71" s="578"/>
      <c r="CC71" s="578"/>
      <c r="CD71" s="578"/>
      <c r="CE71" s="578"/>
      <c r="CF71" s="578"/>
      <c r="CG71" s="578"/>
      <c r="CH71" s="578"/>
      <c r="CI71" s="578"/>
      <c r="CJ71" s="578"/>
      <c r="CK71" s="578"/>
      <c r="CL71" s="578"/>
      <c r="CM71" s="578"/>
      <c r="CN71" s="578"/>
      <c r="CO71" s="578"/>
    </row>
    <row r="72" spans="1:103" ht="15.75" hidden="1" customHeight="1" outlineLevel="2">
      <c r="A72" s="601">
        <f>ROW()</f>
        <v>72</v>
      </c>
      <c r="B72" s="580"/>
      <c r="D72" s="578"/>
      <c r="E72" s="578"/>
      <c r="F72" s="578"/>
      <c r="G72" s="578"/>
      <c r="H72" s="578"/>
      <c r="I72" s="578"/>
      <c r="J72" s="578"/>
      <c r="K72" s="578"/>
      <c r="L72" s="578"/>
      <c r="M72" s="578"/>
      <c r="N72" s="578"/>
      <c r="O72" s="578"/>
      <c r="P72" s="578"/>
      <c r="Q72" s="578"/>
      <c r="R72" s="578"/>
      <c r="S72" s="578"/>
      <c r="T72" s="578"/>
      <c r="U72" s="578"/>
      <c r="V72" s="578"/>
      <c r="W72" s="578"/>
      <c r="X72" s="578"/>
      <c r="Y72" s="578"/>
      <c r="Z72" s="578"/>
      <c r="AA72" s="578"/>
      <c r="AB72" s="578"/>
      <c r="AC72" s="578"/>
      <c r="AD72" s="578"/>
      <c r="AE72" s="578"/>
      <c r="AF72" s="578"/>
      <c r="AG72" s="578"/>
      <c r="AH72" s="578"/>
      <c r="AI72" s="578"/>
      <c r="AJ72" s="578"/>
      <c r="AK72" s="578"/>
      <c r="AL72" s="578"/>
      <c r="AM72" s="578"/>
      <c r="AN72" s="578"/>
      <c r="AO72" s="578"/>
      <c r="AP72" s="578"/>
      <c r="AQ72" s="578"/>
      <c r="AR72" s="578"/>
      <c r="AS72" s="578"/>
      <c r="AT72" s="578"/>
      <c r="AU72" s="578"/>
      <c r="AV72" s="578"/>
      <c r="AW72" s="578"/>
      <c r="AX72" s="578"/>
      <c r="AY72" s="578"/>
      <c r="AZ72" s="578"/>
      <c r="BA72" s="578"/>
      <c r="BB72" s="578"/>
      <c r="BC72" s="578"/>
      <c r="BD72" s="578"/>
      <c r="BE72" s="578"/>
      <c r="BF72" s="578"/>
      <c r="BG72" s="578"/>
      <c r="BH72" s="578"/>
      <c r="BI72" s="578"/>
      <c r="BJ72" s="578"/>
      <c r="BK72" s="578"/>
      <c r="BL72" s="578"/>
      <c r="BM72" s="578"/>
      <c r="BN72" s="578"/>
      <c r="BO72" s="578"/>
      <c r="BP72" s="578"/>
      <c r="BQ72" s="578"/>
      <c r="BR72" s="578"/>
      <c r="BS72" s="578"/>
      <c r="BT72" s="578"/>
      <c r="BU72" s="578"/>
      <c r="BV72" s="578"/>
      <c r="BW72" s="578"/>
      <c r="BX72" s="578"/>
      <c r="BY72" s="578"/>
      <c r="BZ72" s="578"/>
      <c r="CA72" s="578"/>
      <c r="CB72" s="578"/>
      <c r="CC72" s="578"/>
      <c r="CD72" s="578"/>
      <c r="CE72" s="578"/>
      <c r="CF72" s="578"/>
      <c r="CG72" s="578"/>
      <c r="CH72" s="578"/>
      <c r="CI72" s="578"/>
      <c r="CJ72" s="578"/>
      <c r="CK72" s="578"/>
      <c r="CL72" s="578"/>
      <c r="CM72" s="578"/>
      <c r="CN72" s="578"/>
      <c r="CO72" s="578"/>
    </row>
    <row r="73" spans="1:103" ht="15.75" hidden="1" customHeight="1" outlineLevel="2">
      <c r="A73" s="601">
        <f>ROW()</f>
        <v>73</v>
      </c>
      <c r="B73" s="580"/>
      <c r="D73" s="578"/>
      <c r="E73" s="578"/>
      <c r="F73" s="578"/>
      <c r="G73" s="578"/>
      <c r="H73" s="578"/>
      <c r="I73" s="578"/>
      <c r="J73" s="578"/>
      <c r="K73" s="578"/>
      <c r="L73" s="578"/>
      <c r="M73" s="578"/>
      <c r="N73" s="578"/>
      <c r="O73" s="578"/>
      <c r="P73" s="578"/>
      <c r="Q73" s="578"/>
      <c r="R73" s="578"/>
      <c r="S73" s="578"/>
      <c r="T73" s="578"/>
      <c r="U73" s="578"/>
      <c r="V73" s="578"/>
      <c r="W73" s="578"/>
      <c r="X73" s="578"/>
      <c r="Y73" s="578"/>
      <c r="Z73" s="578"/>
      <c r="AA73" s="578"/>
      <c r="AB73" s="578"/>
      <c r="AC73" s="578"/>
      <c r="AD73" s="578"/>
      <c r="AE73" s="578"/>
      <c r="AF73" s="578"/>
      <c r="AG73" s="578"/>
      <c r="AH73" s="578"/>
      <c r="AI73" s="578"/>
      <c r="AJ73" s="578"/>
      <c r="AK73" s="578"/>
      <c r="AL73" s="578"/>
      <c r="AM73" s="578"/>
      <c r="AN73" s="578"/>
      <c r="AO73" s="578"/>
      <c r="AP73" s="578"/>
      <c r="AQ73" s="578"/>
      <c r="AR73" s="578"/>
      <c r="AS73" s="578"/>
      <c r="AT73" s="578"/>
      <c r="AU73" s="578"/>
      <c r="AV73" s="578"/>
      <c r="AW73" s="578"/>
      <c r="AX73" s="578"/>
      <c r="AY73" s="578"/>
      <c r="AZ73" s="578"/>
      <c r="BA73" s="578"/>
      <c r="BB73" s="578"/>
      <c r="BC73" s="578"/>
      <c r="BD73" s="578"/>
      <c r="BE73" s="578"/>
      <c r="BF73" s="578"/>
      <c r="BG73" s="578"/>
      <c r="BH73" s="578"/>
      <c r="BI73" s="578"/>
      <c r="BJ73" s="578"/>
      <c r="BK73" s="578"/>
      <c r="BL73" s="578"/>
      <c r="BM73" s="578"/>
      <c r="BN73" s="578"/>
      <c r="BO73" s="578"/>
      <c r="BP73" s="578"/>
      <c r="BQ73" s="578"/>
      <c r="BR73" s="578"/>
      <c r="BS73" s="578"/>
      <c r="BT73" s="578"/>
      <c r="BU73" s="578"/>
      <c r="BV73" s="578"/>
      <c r="BW73" s="578"/>
      <c r="BX73" s="578"/>
      <c r="BY73" s="578"/>
      <c r="BZ73" s="578"/>
      <c r="CA73" s="578"/>
      <c r="CB73" s="578"/>
      <c r="CC73" s="578"/>
      <c r="CD73" s="578"/>
      <c r="CE73" s="578"/>
      <c r="CF73" s="578"/>
      <c r="CG73" s="578"/>
      <c r="CH73" s="578"/>
      <c r="CI73" s="578"/>
      <c r="CJ73" s="578"/>
      <c r="CK73" s="578"/>
      <c r="CL73" s="578"/>
      <c r="CM73" s="578"/>
      <c r="CN73" s="578"/>
      <c r="CO73" s="578"/>
    </row>
    <row r="74" spans="1:103" ht="15.75" hidden="1" customHeight="1" outlineLevel="2">
      <c r="A74" s="601">
        <f>ROW()</f>
        <v>74</v>
      </c>
      <c r="B74" s="580"/>
      <c r="D74" s="649"/>
      <c r="E74" s="649"/>
      <c r="F74" s="649"/>
      <c r="G74" s="649"/>
      <c r="H74" s="649"/>
      <c r="I74" s="649"/>
      <c r="J74" s="649"/>
      <c r="K74" s="649"/>
      <c r="L74" s="649"/>
      <c r="M74" s="649"/>
      <c r="N74" s="649"/>
      <c r="O74" s="649"/>
      <c r="P74" s="649"/>
      <c r="Q74" s="649"/>
      <c r="R74" s="649"/>
      <c r="S74" s="649"/>
      <c r="T74" s="649"/>
      <c r="U74" s="649"/>
      <c r="V74" s="649"/>
      <c r="W74" s="649"/>
      <c r="X74" s="649"/>
      <c r="Y74" s="649"/>
      <c r="Z74" s="649"/>
      <c r="AA74" s="649"/>
      <c r="AB74" s="649"/>
      <c r="AC74" s="649"/>
      <c r="AD74" s="649"/>
      <c r="AE74" s="649"/>
      <c r="AF74" s="649"/>
      <c r="AG74" s="649"/>
      <c r="AH74" s="649"/>
      <c r="AI74" s="649"/>
      <c r="AJ74" s="649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578"/>
      <c r="BM74" s="578"/>
      <c r="BN74" s="578"/>
      <c r="BO74" s="578"/>
      <c r="BP74" s="578"/>
      <c r="BQ74" s="578"/>
      <c r="BR74" s="578"/>
      <c r="BS74" s="578"/>
      <c r="BT74" s="578"/>
      <c r="BU74" s="578"/>
      <c r="BV74" s="578"/>
      <c r="BW74" s="578"/>
      <c r="BX74" s="578"/>
      <c r="BY74" s="578"/>
      <c r="BZ74" s="578"/>
      <c r="CA74" s="578"/>
      <c r="CB74" s="578"/>
      <c r="CC74" s="578"/>
      <c r="CD74" s="578"/>
      <c r="CE74" s="578"/>
      <c r="CF74" s="578"/>
      <c r="CG74" s="578"/>
      <c r="CH74" s="578"/>
      <c r="CI74" s="578"/>
      <c r="CJ74" s="578"/>
      <c r="CK74" s="578"/>
      <c r="CL74" s="578"/>
      <c r="CM74" s="578"/>
      <c r="CN74" s="578"/>
      <c r="CO74" s="578"/>
    </row>
    <row r="75" spans="1:103" ht="15.75" hidden="1" customHeight="1" outlineLevel="2">
      <c r="A75" s="601">
        <f>ROW()</f>
        <v>75</v>
      </c>
      <c r="B75" s="580"/>
      <c r="D75" s="649"/>
      <c r="E75" s="649"/>
      <c r="F75" s="649"/>
      <c r="G75" s="649"/>
      <c r="H75" s="649"/>
      <c r="I75" s="649"/>
      <c r="J75" s="649"/>
      <c r="K75" s="649"/>
      <c r="L75" s="649"/>
      <c r="M75" s="649"/>
      <c r="N75" s="649"/>
      <c r="O75" s="649"/>
      <c r="P75" s="649"/>
      <c r="Q75" s="649"/>
      <c r="R75" s="649"/>
      <c r="S75" s="649"/>
      <c r="T75" s="649"/>
      <c r="U75" s="649"/>
      <c r="V75" s="649"/>
      <c r="W75" s="649"/>
      <c r="X75" s="649"/>
      <c r="Y75" s="649"/>
      <c r="Z75" s="649"/>
      <c r="AA75" s="649"/>
      <c r="AB75" s="649"/>
      <c r="AC75" s="649"/>
      <c r="AD75" s="649"/>
      <c r="AE75" s="649"/>
      <c r="AF75" s="649"/>
      <c r="AG75" s="649"/>
      <c r="AH75" s="649"/>
      <c r="AI75" s="649"/>
      <c r="AJ75" s="649"/>
      <c r="AK75" s="649"/>
      <c r="AL75" s="649"/>
      <c r="AM75" s="649"/>
      <c r="AN75" s="649"/>
      <c r="AO75" s="649"/>
      <c r="AP75" s="649"/>
      <c r="AQ75" s="649"/>
      <c r="AR75" s="649"/>
      <c r="AS75" s="649"/>
      <c r="AT75" s="649"/>
      <c r="AU75" s="649"/>
      <c r="AV75" s="649"/>
      <c r="AW75" s="649"/>
      <c r="AX75" s="649"/>
      <c r="AY75" s="649"/>
      <c r="AZ75" s="649"/>
      <c r="BA75" s="649"/>
      <c r="BB75" s="649"/>
      <c r="BC75" s="649"/>
      <c r="BD75" s="649"/>
      <c r="BE75" s="649"/>
      <c r="BF75" s="649"/>
      <c r="BG75" s="649"/>
      <c r="BH75" s="649"/>
      <c r="BI75" s="649"/>
      <c r="BJ75" s="649"/>
      <c r="BK75" s="649"/>
      <c r="BL75" s="578"/>
      <c r="BM75" s="578"/>
      <c r="BN75" s="578"/>
      <c r="BO75" s="578"/>
      <c r="BP75" s="578"/>
      <c r="BQ75" s="578"/>
      <c r="BR75" s="578"/>
      <c r="BS75" s="578"/>
      <c r="BT75" s="578"/>
      <c r="BU75" s="578"/>
      <c r="BV75" s="578"/>
      <c r="BW75" s="578"/>
      <c r="BX75" s="578"/>
      <c r="BY75" s="578"/>
      <c r="BZ75" s="578"/>
      <c r="CA75" s="578"/>
      <c r="CB75" s="578"/>
      <c r="CC75" s="578"/>
      <c r="CD75" s="578"/>
      <c r="CE75" s="578"/>
      <c r="CF75" s="578"/>
      <c r="CG75" s="578"/>
      <c r="CH75" s="578"/>
      <c r="CI75" s="578"/>
      <c r="CJ75" s="578"/>
      <c r="CK75" s="578"/>
      <c r="CL75" s="578"/>
      <c r="CM75" s="578"/>
      <c r="CN75" s="578"/>
      <c r="CO75" s="578"/>
    </row>
    <row r="76" spans="1:103" ht="15.75" hidden="1" customHeight="1" outlineLevel="2">
      <c r="A76" s="601">
        <f>ROW()</f>
        <v>76</v>
      </c>
      <c r="B76" s="580"/>
      <c r="D76" s="578"/>
      <c r="E76" s="578"/>
      <c r="F76" s="578"/>
      <c r="G76" s="578"/>
      <c r="H76" s="578"/>
      <c r="I76" s="578"/>
      <c r="J76" s="578"/>
      <c r="K76" s="578"/>
      <c r="L76" s="578"/>
      <c r="M76" s="578"/>
      <c r="N76" s="578"/>
      <c r="O76" s="578"/>
      <c r="P76" s="578"/>
      <c r="Q76" s="578"/>
      <c r="R76" s="578"/>
      <c r="S76" s="578"/>
      <c r="T76" s="578"/>
      <c r="U76" s="578"/>
      <c r="V76" s="578"/>
      <c r="W76" s="578"/>
      <c r="X76" s="578"/>
      <c r="Y76" s="578"/>
      <c r="Z76" s="578"/>
      <c r="AA76" s="578"/>
      <c r="AB76" s="578"/>
      <c r="AC76" s="578"/>
      <c r="AD76" s="578"/>
      <c r="AE76" s="578"/>
      <c r="AF76" s="578"/>
      <c r="AG76" s="578"/>
      <c r="AH76" s="578"/>
      <c r="AI76" s="578"/>
      <c r="AJ76" s="578"/>
      <c r="AK76" s="578"/>
      <c r="AL76" s="578"/>
      <c r="AM76" s="578"/>
      <c r="AN76" s="578"/>
      <c r="AO76" s="578"/>
      <c r="AP76" s="578"/>
      <c r="AQ76" s="578"/>
      <c r="AR76" s="578"/>
      <c r="AS76" s="578"/>
      <c r="AT76" s="578"/>
      <c r="AU76" s="578"/>
      <c r="AV76" s="578"/>
      <c r="AW76" s="578"/>
      <c r="AX76" s="578"/>
      <c r="AY76" s="578"/>
      <c r="AZ76" s="578"/>
      <c r="BA76" s="578"/>
      <c r="BB76" s="578"/>
      <c r="BC76" s="578"/>
      <c r="BD76" s="578"/>
      <c r="BE76" s="578"/>
      <c r="BF76" s="578"/>
      <c r="BG76" s="578"/>
      <c r="BH76" s="578"/>
      <c r="BI76" s="578"/>
      <c r="BJ76" s="578"/>
      <c r="BK76" s="578"/>
      <c r="BL76" s="578"/>
      <c r="BM76" s="578"/>
      <c r="BN76" s="578"/>
      <c r="BO76" s="578"/>
      <c r="BP76" s="578"/>
      <c r="BQ76" s="578"/>
      <c r="BR76" s="578"/>
      <c r="BS76" s="578"/>
      <c r="BT76" s="578"/>
      <c r="BU76" s="578"/>
      <c r="BV76" s="578"/>
      <c r="BW76" s="578"/>
      <c r="BX76" s="578"/>
      <c r="BY76" s="578"/>
      <c r="BZ76" s="578"/>
      <c r="CA76" s="578"/>
      <c r="CB76" s="578"/>
      <c r="CC76" s="578"/>
      <c r="CD76" s="578"/>
      <c r="CE76" s="578"/>
      <c r="CF76" s="578"/>
      <c r="CG76" s="578"/>
      <c r="CH76" s="578"/>
      <c r="CI76" s="578"/>
      <c r="CJ76" s="578"/>
      <c r="CK76" s="578"/>
      <c r="CL76" s="578"/>
      <c r="CM76" s="578"/>
      <c r="CN76" s="578"/>
      <c r="CO76" s="578"/>
    </row>
    <row r="77" spans="1:103" ht="15.75" customHeight="1">
      <c r="A77" s="601">
        <f>ROW()</f>
        <v>77</v>
      </c>
      <c r="B77" s="124" t="s">
        <v>0</v>
      </c>
      <c r="C77" s="124"/>
      <c r="D77" s="648">
        <v>0</v>
      </c>
      <c r="E77" s="648">
        <v>0</v>
      </c>
      <c r="F77" s="648">
        <v>0</v>
      </c>
      <c r="G77" s="648">
        <v>0</v>
      </c>
      <c r="H77" s="648">
        <v>0</v>
      </c>
      <c r="I77" s="648">
        <v>0</v>
      </c>
      <c r="J77" s="648">
        <v>0</v>
      </c>
      <c r="K77" s="648">
        <v>0</v>
      </c>
      <c r="L77" s="648">
        <v>0</v>
      </c>
      <c r="M77" s="648">
        <v>0</v>
      </c>
      <c r="N77" s="648">
        <v>0</v>
      </c>
      <c r="O77" s="648">
        <v>0</v>
      </c>
      <c r="P77" s="648">
        <v>0</v>
      </c>
      <c r="Q77" s="648">
        <v>0</v>
      </c>
      <c r="R77" s="648">
        <v>0</v>
      </c>
      <c r="S77" s="648">
        <v>0</v>
      </c>
      <c r="T77" s="648">
        <v>0</v>
      </c>
      <c r="U77" s="648">
        <v>0</v>
      </c>
      <c r="V77" s="648">
        <v>0</v>
      </c>
      <c r="W77" s="648">
        <v>0</v>
      </c>
      <c r="X77" s="648">
        <v>0</v>
      </c>
      <c r="Y77" s="648">
        <v>0</v>
      </c>
      <c r="Z77" s="648">
        <v>0</v>
      </c>
      <c r="AA77" s="648">
        <v>0</v>
      </c>
      <c r="AB77" s="648">
        <v>0</v>
      </c>
      <c r="AC77" s="648">
        <v>0</v>
      </c>
      <c r="AD77" s="648">
        <v>0</v>
      </c>
      <c r="AE77" s="648">
        <v>0</v>
      </c>
      <c r="AF77" s="648">
        <v>0</v>
      </c>
      <c r="AG77" s="648">
        <v>0</v>
      </c>
      <c r="AH77" s="648">
        <v>0</v>
      </c>
      <c r="AI77" s="648">
        <v>0</v>
      </c>
      <c r="AJ77" s="648">
        <v>0</v>
      </c>
      <c r="AK77" s="648">
        <v>0</v>
      </c>
      <c r="AL77" s="648">
        <v>0</v>
      </c>
      <c r="AM77" s="648">
        <v>0</v>
      </c>
      <c r="AN77" s="648">
        <v>0</v>
      </c>
      <c r="AO77" s="648">
        <v>0</v>
      </c>
      <c r="AP77" s="648">
        <v>0</v>
      </c>
      <c r="AQ77" s="648">
        <v>0</v>
      </c>
      <c r="AR77" s="648">
        <v>0</v>
      </c>
      <c r="AS77" s="648">
        <v>0</v>
      </c>
      <c r="AT77" s="648">
        <v>0</v>
      </c>
      <c r="AU77" s="648">
        <v>0</v>
      </c>
      <c r="AV77" s="648">
        <v>0</v>
      </c>
      <c r="AW77" s="648">
        <v>0</v>
      </c>
      <c r="AX77" s="648">
        <v>0</v>
      </c>
      <c r="AY77" s="648">
        <v>0</v>
      </c>
      <c r="AZ77" s="648">
        <v>0</v>
      </c>
      <c r="BA77" s="648">
        <v>0</v>
      </c>
      <c r="BB77" s="648">
        <v>0</v>
      </c>
      <c r="BC77" s="648">
        <v>0</v>
      </c>
      <c r="BD77" s="648">
        <v>0</v>
      </c>
      <c r="BE77" s="648">
        <v>0</v>
      </c>
      <c r="BF77" s="648">
        <v>0</v>
      </c>
      <c r="BG77" s="648">
        <v>0</v>
      </c>
      <c r="BH77" s="648">
        <v>0</v>
      </c>
      <c r="BI77" s="648">
        <v>0</v>
      </c>
      <c r="BJ77" s="648">
        <v>0</v>
      </c>
      <c r="BK77" s="648">
        <v>0</v>
      </c>
      <c r="BL77" s="648">
        <v>0</v>
      </c>
      <c r="BM77" s="648">
        <v>0</v>
      </c>
      <c r="BN77" s="648">
        <v>0</v>
      </c>
      <c r="BO77" s="648">
        <v>0</v>
      </c>
      <c r="BP77" s="648">
        <v>0</v>
      </c>
      <c r="BQ77" s="648">
        <v>0</v>
      </c>
      <c r="BR77" s="648">
        <v>0</v>
      </c>
      <c r="BS77" s="648">
        <v>0</v>
      </c>
      <c r="BT77" s="648">
        <v>0</v>
      </c>
      <c r="BU77" s="648">
        <v>0</v>
      </c>
      <c r="BV77" s="648">
        <v>0</v>
      </c>
      <c r="BW77" s="648">
        <v>0</v>
      </c>
      <c r="BX77" s="648">
        <v>0</v>
      </c>
      <c r="BY77" s="648">
        <v>0</v>
      </c>
      <c r="BZ77" s="648">
        <v>0</v>
      </c>
      <c r="CA77" s="648">
        <v>0</v>
      </c>
      <c r="CB77" s="648">
        <v>0</v>
      </c>
      <c r="CC77" s="648">
        <v>0</v>
      </c>
      <c r="CD77" s="648">
        <v>0</v>
      </c>
      <c r="CE77" s="648">
        <v>0</v>
      </c>
      <c r="CF77" s="648">
        <v>0</v>
      </c>
      <c r="CG77" s="648">
        <v>0</v>
      </c>
      <c r="CH77" s="648">
        <v>0</v>
      </c>
      <c r="CI77" s="648">
        <v>0</v>
      </c>
      <c r="CJ77" s="648">
        <v>0</v>
      </c>
      <c r="CK77" s="668">
        <v>11.882415147379913</v>
      </c>
      <c r="CL77" s="668">
        <v>13.119648769529539</v>
      </c>
      <c r="CM77" s="668">
        <v>13.119648769529539</v>
      </c>
      <c r="CN77" s="668">
        <v>13.119648769529539</v>
      </c>
      <c r="CO77" s="668">
        <v>13.119648769529539</v>
      </c>
    </row>
    <row r="78" spans="1:103" ht="15">
      <c r="A78" s="601">
        <f>ROW()</f>
        <v>78</v>
      </c>
      <c r="B78" s="574" t="s">
        <v>57</v>
      </c>
      <c r="C78" s="574"/>
      <c r="D78" s="574"/>
      <c r="E78" s="574"/>
      <c r="F78" s="574"/>
      <c r="G78" s="574"/>
      <c r="H78" s="574"/>
      <c r="I78" s="574"/>
      <c r="J78" s="574"/>
      <c r="K78" s="574"/>
      <c r="L78" s="574"/>
      <c r="M78" s="574"/>
      <c r="N78" s="574"/>
      <c r="O78" s="574"/>
      <c r="P78" s="574"/>
      <c r="Q78" s="574"/>
      <c r="R78" s="574"/>
      <c r="S78" s="574"/>
      <c r="T78" s="574"/>
      <c r="U78" s="574"/>
      <c r="V78" s="574"/>
      <c r="W78" s="574"/>
      <c r="X78" s="574"/>
      <c r="Y78" s="574"/>
      <c r="Z78" s="574"/>
      <c r="AA78" s="574"/>
      <c r="AB78" s="574"/>
      <c r="AC78" s="574"/>
      <c r="AD78" s="574"/>
      <c r="AE78" s="574"/>
      <c r="AF78" s="574"/>
      <c r="AG78" s="574"/>
      <c r="AH78" s="574"/>
      <c r="AI78" s="574"/>
      <c r="AJ78" s="574"/>
      <c r="AK78" s="574"/>
      <c r="AL78" s="574"/>
      <c r="AM78" s="574"/>
      <c r="AN78" s="574"/>
      <c r="AO78" s="574"/>
      <c r="AP78" s="574"/>
      <c r="AQ78" s="574"/>
      <c r="AR78" s="574"/>
      <c r="AS78" s="574"/>
      <c r="AT78" s="574"/>
      <c r="AU78" s="574"/>
      <c r="AV78" s="574"/>
      <c r="AW78" s="574"/>
      <c r="AX78" s="574"/>
      <c r="AY78" s="574"/>
      <c r="AZ78" s="574"/>
      <c r="BA78" s="574"/>
      <c r="BB78" s="574"/>
      <c r="BC78" s="574"/>
      <c r="BD78" s="574"/>
      <c r="BE78" s="574"/>
      <c r="BF78" s="574"/>
      <c r="BG78" s="574"/>
      <c r="BH78" s="574"/>
      <c r="BI78" s="574"/>
      <c r="BJ78" s="574"/>
      <c r="BK78" s="574"/>
      <c r="BL78" s="574"/>
      <c r="BM78" s="574"/>
      <c r="BN78" s="574"/>
      <c r="BO78" s="574"/>
      <c r="BP78" s="574"/>
      <c r="BQ78" s="574"/>
      <c r="BR78" s="574"/>
      <c r="BS78" s="574"/>
      <c r="BT78" s="574"/>
      <c r="BU78" s="574"/>
      <c r="BV78" s="574"/>
      <c r="BW78" s="574"/>
      <c r="BX78" s="574"/>
      <c r="BY78" s="574"/>
      <c r="BZ78" s="574"/>
      <c r="CA78" s="574"/>
      <c r="CB78" s="574"/>
      <c r="CC78" s="574"/>
      <c r="CD78" s="574"/>
      <c r="CE78" s="574"/>
      <c r="CF78" s="574"/>
      <c r="CG78" s="574"/>
      <c r="CH78" s="574"/>
      <c r="CI78" s="574"/>
      <c r="CJ78" s="574"/>
      <c r="CK78" s="574"/>
      <c r="CL78" s="574"/>
      <c r="CM78" s="574"/>
      <c r="CN78" s="574"/>
      <c r="CO78" s="574"/>
    </row>
    <row r="79" spans="1:103" ht="15" collapsed="1">
      <c r="A79" s="601">
        <f>ROW()</f>
        <v>79</v>
      </c>
      <c r="B79" s="577" t="s">
        <v>421</v>
      </c>
      <c r="D79" s="578"/>
      <c r="E79" s="579"/>
      <c r="F79" s="579"/>
      <c r="G79" s="579"/>
      <c r="H79" s="579"/>
      <c r="I79" s="579"/>
      <c r="J79" s="579"/>
      <c r="K79" s="579"/>
      <c r="L79" s="579"/>
      <c r="M79" s="579"/>
      <c r="N79" s="579"/>
      <c r="O79" s="579"/>
      <c r="P79" s="579"/>
      <c r="Q79" s="579"/>
      <c r="R79" s="579"/>
      <c r="S79" s="579"/>
      <c r="T79" s="579"/>
      <c r="U79" s="579"/>
      <c r="V79" s="579"/>
      <c r="W79" s="579"/>
      <c r="X79" s="579"/>
      <c r="Y79" s="579"/>
      <c r="Z79" s="579"/>
      <c r="AA79" s="579"/>
      <c r="AC79" s="579"/>
      <c r="AD79" s="579"/>
      <c r="AE79" s="579"/>
      <c r="AF79" s="579"/>
      <c r="AG79" s="579"/>
      <c r="AH79" s="579"/>
      <c r="AI79" s="579"/>
      <c r="AJ79" s="579"/>
      <c r="AK79" s="579"/>
      <c r="AL79" s="579"/>
      <c r="AM79" s="579"/>
      <c r="AN79" s="579"/>
      <c r="AO79" s="579"/>
      <c r="AP79" s="579"/>
      <c r="AQ79" s="579"/>
      <c r="AR79" s="578"/>
      <c r="AS79" s="579"/>
      <c r="AT79" s="579"/>
      <c r="AU79" s="579"/>
      <c r="AV79" s="579"/>
      <c r="AW79" s="579"/>
      <c r="AX79" s="579"/>
      <c r="AY79" s="579"/>
      <c r="AZ79" s="579"/>
      <c r="BA79" s="579"/>
      <c r="BB79" s="579"/>
      <c r="BC79" s="579"/>
      <c r="BD79" s="579"/>
      <c r="BE79" s="579"/>
      <c r="BF79" s="579"/>
      <c r="BG79" s="579"/>
      <c r="BH79" s="579"/>
      <c r="BI79" s="579"/>
      <c r="BJ79" s="579"/>
      <c r="BK79" s="579"/>
      <c r="BL79" s="578"/>
      <c r="BM79" s="579"/>
      <c r="BN79" s="579"/>
      <c r="BO79" s="579"/>
      <c r="BP79" s="579"/>
      <c r="BQ79" s="579"/>
      <c r="BR79" s="579"/>
      <c r="BS79" s="579"/>
      <c r="BT79" s="579"/>
      <c r="BU79" s="579"/>
      <c r="BV79" s="579"/>
      <c r="BW79" s="579"/>
      <c r="BX79" s="579"/>
      <c r="BY79" s="579"/>
      <c r="BZ79" s="579"/>
      <c r="CA79" s="579"/>
      <c r="CB79" s="579"/>
      <c r="CC79" s="579"/>
      <c r="CD79" s="579"/>
      <c r="CF79" s="469"/>
    </row>
    <row r="80" spans="1:103" ht="15.75" hidden="1" customHeight="1" outlineLevel="1">
      <c r="A80" s="601">
        <f>ROW()</f>
        <v>80</v>
      </c>
      <c r="B80" s="580"/>
      <c r="D80" s="581"/>
      <c r="E80" s="650"/>
      <c r="F80" s="650"/>
      <c r="G80" s="650"/>
      <c r="H80" s="650"/>
      <c r="I80" s="650"/>
      <c r="J80" s="650"/>
      <c r="K80" s="650"/>
      <c r="L80" s="650"/>
      <c r="M80" s="650"/>
      <c r="N80" s="650"/>
      <c r="O80" s="650"/>
      <c r="P80" s="650"/>
      <c r="Q80" s="650"/>
      <c r="R80" s="650"/>
      <c r="S80" s="650"/>
      <c r="T80" s="650"/>
      <c r="U80" s="650"/>
      <c r="V80" s="650"/>
      <c r="W80" s="650"/>
      <c r="X80" s="650"/>
      <c r="Y80" s="650"/>
      <c r="Z80" s="650"/>
      <c r="AA80" s="650"/>
      <c r="AB80" s="650"/>
      <c r="AC80" s="650"/>
      <c r="AD80" s="650"/>
      <c r="AE80" s="650"/>
      <c r="AF80" s="650"/>
      <c r="AG80" s="650"/>
      <c r="AH80" s="650"/>
      <c r="AI80" s="650"/>
      <c r="AJ80" s="650"/>
      <c r="AK80" s="650"/>
      <c r="AL80" s="650"/>
      <c r="AM80" s="650"/>
      <c r="AN80" s="650"/>
      <c r="AO80" s="650"/>
      <c r="AP80" s="650"/>
      <c r="AQ80" s="650"/>
      <c r="AR80" s="581"/>
      <c r="AS80" s="650"/>
      <c r="AT80" s="650"/>
      <c r="AU80" s="650"/>
      <c r="AV80" s="650"/>
      <c r="AW80" s="650"/>
      <c r="AX80" s="650"/>
      <c r="AY80" s="650"/>
      <c r="AZ80" s="650"/>
      <c r="BA80" s="650"/>
      <c r="BB80" s="650"/>
      <c r="BC80" s="650"/>
      <c r="BD80" s="650"/>
      <c r="BE80" s="650"/>
      <c r="BF80" s="650"/>
      <c r="BG80" s="650"/>
      <c r="BH80" s="650"/>
      <c r="BI80" s="650"/>
      <c r="BJ80" s="650"/>
      <c r="BK80" s="650"/>
      <c r="BL80" s="581"/>
      <c r="BM80" s="650"/>
      <c r="BN80" s="650"/>
      <c r="BO80" s="650"/>
      <c r="BP80" s="650"/>
      <c r="BQ80" s="650"/>
      <c r="BR80" s="650"/>
      <c r="BS80" s="650"/>
      <c r="BT80" s="650"/>
      <c r="BU80" s="650"/>
      <c r="BV80" s="650"/>
      <c r="BW80" s="650"/>
      <c r="BX80" s="650"/>
      <c r="BY80" s="650"/>
      <c r="BZ80" s="650"/>
      <c r="CA80" s="650"/>
      <c r="CB80" s="650"/>
      <c r="CC80" s="650"/>
      <c r="CD80" s="650"/>
      <c r="CE80" s="650"/>
      <c r="CF80" s="581"/>
      <c r="CG80" s="650"/>
      <c r="CH80" s="650"/>
      <c r="CI80" s="650"/>
      <c r="CJ80" s="650"/>
      <c r="CK80" s="581"/>
      <c r="CL80" s="650"/>
      <c r="CM80" s="650"/>
      <c r="CN80" s="650"/>
      <c r="CO80" s="650"/>
      <c r="CP80" s="503"/>
      <c r="CQ80" s="503"/>
      <c r="CR80" s="503"/>
      <c r="CS80" s="503"/>
      <c r="CT80" s="503"/>
      <c r="CU80" s="503"/>
      <c r="CV80" s="503"/>
      <c r="CW80" s="503"/>
      <c r="CX80" s="503"/>
      <c r="CY80" s="503"/>
    </row>
    <row r="81" spans="1:103" ht="15.75" hidden="1" customHeight="1" outlineLevel="1">
      <c r="A81" s="601">
        <f>ROW()</f>
        <v>81</v>
      </c>
      <c r="B81" s="580"/>
      <c r="D81" s="581"/>
      <c r="E81" s="650"/>
      <c r="F81" s="650"/>
      <c r="G81" s="650"/>
      <c r="H81" s="650"/>
      <c r="I81" s="650"/>
      <c r="J81" s="650"/>
      <c r="K81" s="650"/>
      <c r="L81" s="650"/>
      <c r="M81" s="650"/>
      <c r="N81" s="650"/>
      <c r="O81" s="650"/>
      <c r="P81" s="650"/>
      <c r="Q81" s="650"/>
      <c r="R81" s="650"/>
      <c r="S81" s="650"/>
      <c r="T81" s="650"/>
      <c r="U81" s="650"/>
      <c r="V81" s="650"/>
      <c r="W81" s="650"/>
      <c r="X81" s="650"/>
      <c r="Y81" s="650"/>
      <c r="Z81" s="650"/>
      <c r="AA81" s="650"/>
      <c r="AB81" s="650"/>
      <c r="AC81" s="650"/>
      <c r="AD81" s="650"/>
      <c r="AE81" s="650"/>
      <c r="AF81" s="650"/>
      <c r="AG81" s="650"/>
      <c r="AH81" s="650"/>
      <c r="AI81" s="650"/>
      <c r="AJ81" s="650"/>
      <c r="AK81" s="650"/>
      <c r="AL81" s="650"/>
      <c r="AM81" s="650"/>
      <c r="AN81" s="650"/>
      <c r="AO81" s="650"/>
      <c r="AP81" s="650"/>
      <c r="AQ81" s="650"/>
      <c r="AR81" s="581"/>
      <c r="AS81" s="650"/>
      <c r="AT81" s="650"/>
      <c r="AU81" s="650"/>
      <c r="AV81" s="650"/>
      <c r="AW81" s="650"/>
      <c r="AX81" s="650"/>
      <c r="AY81" s="650"/>
      <c r="AZ81" s="650"/>
      <c r="BA81" s="650"/>
      <c r="BB81" s="650"/>
      <c r="BC81" s="650"/>
      <c r="BD81" s="650"/>
      <c r="BE81" s="650"/>
      <c r="BF81" s="650"/>
      <c r="BG81" s="650"/>
      <c r="BH81" s="650"/>
      <c r="BI81" s="650"/>
      <c r="BJ81" s="650"/>
      <c r="BK81" s="650"/>
      <c r="BL81" s="581"/>
      <c r="BM81" s="650"/>
      <c r="BN81" s="650"/>
      <c r="BO81" s="650"/>
      <c r="BP81" s="650"/>
      <c r="BQ81" s="650"/>
      <c r="BR81" s="650"/>
      <c r="BS81" s="650"/>
      <c r="BT81" s="650"/>
      <c r="BU81" s="650"/>
      <c r="BV81" s="650"/>
      <c r="BW81" s="650"/>
      <c r="BX81" s="650"/>
      <c r="BY81" s="650"/>
      <c r="BZ81" s="650"/>
      <c r="CA81" s="650"/>
      <c r="CB81" s="650"/>
      <c r="CC81" s="650"/>
      <c r="CD81" s="650"/>
      <c r="CE81" s="650"/>
      <c r="CF81" s="581"/>
      <c r="CG81" s="650"/>
      <c r="CH81" s="650"/>
      <c r="CI81" s="650"/>
      <c r="CJ81" s="650"/>
      <c r="CK81" s="581"/>
      <c r="CL81" s="650"/>
      <c r="CM81" s="650"/>
      <c r="CN81" s="650"/>
      <c r="CO81" s="650"/>
      <c r="CP81" s="503"/>
      <c r="CQ81" s="503"/>
      <c r="CR81" s="503"/>
      <c r="CS81" s="503"/>
      <c r="CT81" s="503"/>
      <c r="CU81" s="503"/>
      <c r="CV81" s="503"/>
      <c r="CW81" s="503"/>
      <c r="CX81" s="503"/>
      <c r="CY81" s="503"/>
    </row>
    <row r="82" spans="1:103" ht="15.75" hidden="1" customHeight="1" outlineLevel="1">
      <c r="A82" s="601">
        <f>ROW()</f>
        <v>82</v>
      </c>
      <c r="B82" s="580"/>
      <c r="D82" s="581"/>
      <c r="E82" s="650"/>
      <c r="F82" s="650"/>
      <c r="G82" s="650"/>
      <c r="H82" s="650"/>
      <c r="I82" s="650"/>
      <c r="J82" s="650"/>
      <c r="K82" s="650"/>
      <c r="L82" s="650"/>
      <c r="M82" s="650"/>
      <c r="N82" s="650"/>
      <c r="O82" s="650"/>
      <c r="P82" s="650"/>
      <c r="Q82" s="650"/>
      <c r="R82" s="650"/>
      <c r="S82" s="650"/>
      <c r="T82" s="650"/>
      <c r="U82" s="650"/>
      <c r="V82" s="650"/>
      <c r="W82" s="650"/>
      <c r="X82" s="650"/>
      <c r="Y82" s="650"/>
      <c r="Z82" s="650"/>
      <c r="AA82" s="650"/>
      <c r="AB82" s="650"/>
      <c r="AC82" s="650"/>
      <c r="AD82" s="650"/>
      <c r="AE82" s="650"/>
      <c r="AF82" s="650"/>
      <c r="AG82" s="650"/>
      <c r="AH82" s="650"/>
      <c r="AI82" s="650"/>
      <c r="AJ82" s="650"/>
      <c r="AK82" s="650"/>
      <c r="AL82" s="650"/>
      <c r="AM82" s="650"/>
      <c r="AN82" s="650"/>
      <c r="AO82" s="650"/>
      <c r="AP82" s="650"/>
      <c r="AQ82" s="650"/>
      <c r="AR82" s="581"/>
      <c r="AS82" s="650"/>
      <c r="AT82" s="650"/>
      <c r="AU82" s="650"/>
      <c r="AV82" s="650"/>
      <c r="AW82" s="650"/>
      <c r="AX82" s="650"/>
      <c r="AY82" s="650"/>
      <c r="AZ82" s="650"/>
      <c r="BA82" s="650"/>
      <c r="BB82" s="650"/>
      <c r="BC82" s="650"/>
      <c r="BD82" s="650"/>
      <c r="BE82" s="650"/>
      <c r="BF82" s="650"/>
      <c r="BG82" s="650"/>
      <c r="BH82" s="650"/>
      <c r="BI82" s="650"/>
      <c r="BJ82" s="650"/>
      <c r="BK82" s="650"/>
      <c r="BL82" s="581"/>
      <c r="BM82" s="650"/>
      <c r="BN82" s="650"/>
      <c r="BO82" s="650"/>
      <c r="BP82" s="650"/>
      <c r="BQ82" s="650"/>
      <c r="BR82" s="650"/>
      <c r="BS82" s="650"/>
      <c r="BT82" s="650"/>
      <c r="BU82" s="650"/>
      <c r="BV82" s="650"/>
      <c r="BW82" s="650"/>
      <c r="BX82" s="650"/>
      <c r="BY82" s="650"/>
      <c r="BZ82" s="650"/>
      <c r="CA82" s="650"/>
      <c r="CB82" s="650"/>
      <c r="CC82" s="650"/>
      <c r="CD82" s="650"/>
      <c r="CE82" s="650"/>
      <c r="CF82" s="581"/>
      <c r="CG82" s="650"/>
      <c r="CH82" s="650"/>
      <c r="CI82" s="650"/>
      <c r="CJ82" s="650"/>
      <c r="CK82" s="581"/>
      <c r="CL82" s="650"/>
      <c r="CM82" s="650"/>
      <c r="CN82" s="650"/>
      <c r="CO82" s="650"/>
      <c r="CP82" s="503"/>
      <c r="CQ82" s="503"/>
      <c r="CR82" s="503"/>
      <c r="CS82" s="503"/>
      <c r="CT82" s="503"/>
      <c r="CU82" s="503"/>
      <c r="CV82" s="503"/>
      <c r="CW82" s="503"/>
      <c r="CX82" s="503"/>
      <c r="CY82" s="503"/>
    </row>
    <row r="83" spans="1:103" ht="15.75" hidden="1" customHeight="1" outlineLevel="1">
      <c r="A83" s="601">
        <f>ROW()</f>
        <v>83</v>
      </c>
      <c r="B83" s="580"/>
      <c r="D83" s="581"/>
      <c r="E83" s="650"/>
      <c r="F83" s="650"/>
      <c r="G83" s="650"/>
      <c r="H83" s="650"/>
      <c r="I83" s="650"/>
      <c r="J83" s="650"/>
      <c r="K83" s="650"/>
      <c r="L83" s="650"/>
      <c r="M83" s="650"/>
      <c r="N83" s="650"/>
      <c r="O83" s="650"/>
      <c r="P83" s="650"/>
      <c r="Q83" s="650"/>
      <c r="R83" s="650"/>
      <c r="S83" s="650"/>
      <c r="T83" s="650"/>
      <c r="U83" s="650"/>
      <c r="V83" s="650"/>
      <c r="W83" s="650"/>
      <c r="X83" s="650"/>
      <c r="Y83" s="650"/>
      <c r="Z83" s="650"/>
      <c r="AA83" s="650"/>
      <c r="AB83" s="650"/>
      <c r="AC83" s="650"/>
      <c r="AD83" s="650"/>
      <c r="AE83" s="650"/>
      <c r="AF83" s="650"/>
      <c r="AG83" s="650"/>
      <c r="AH83" s="650"/>
      <c r="AI83" s="650"/>
      <c r="AJ83" s="650"/>
      <c r="AK83" s="650"/>
      <c r="AL83" s="650"/>
      <c r="AM83" s="650"/>
      <c r="AN83" s="650"/>
      <c r="AO83" s="650"/>
      <c r="AP83" s="650"/>
      <c r="AQ83" s="650"/>
      <c r="AR83" s="581"/>
      <c r="AS83" s="650"/>
      <c r="AT83" s="650"/>
      <c r="AU83" s="650"/>
      <c r="AV83" s="650"/>
      <c r="AW83" s="650"/>
      <c r="AX83" s="650"/>
      <c r="AY83" s="650"/>
      <c r="AZ83" s="650"/>
      <c r="BA83" s="650"/>
      <c r="BB83" s="650"/>
      <c r="BC83" s="650"/>
      <c r="BD83" s="650"/>
      <c r="BE83" s="650"/>
      <c r="BF83" s="650"/>
      <c r="BG83" s="650"/>
      <c r="BH83" s="650"/>
      <c r="BI83" s="650"/>
      <c r="BJ83" s="650"/>
      <c r="BK83" s="650"/>
      <c r="BL83" s="581"/>
      <c r="BM83" s="650"/>
      <c r="BN83" s="650"/>
      <c r="BO83" s="650"/>
      <c r="BP83" s="650"/>
      <c r="BQ83" s="650"/>
      <c r="BR83" s="650"/>
      <c r="BS83" s="650"/>
      <c r="BT83" s="650"/>
      <c r="BU83" s="650"/>
      <c r="BV83" s="650"/>
      <c r="BW83" s="650"/>
      <c r="BX83" s="650"/>
      <c r="BY83" s="650"/>
      <c r="BZ83" s="650"/>
      <c r="CA83" s="650"/>
      <c r="CB83" s="650"/>
      <c r="CC83" s="650"/>
      <c r="CD83" s="650"/>
      <c r="CE83" s="650"/>
      <c r="CF83" s="581"/>
      <c r="CG83" s="650"/>
      <c r="CH83" s="650"/>
      <c r="CI83" s="650"/>
      <c r="CJ83" s="650"/>
      <c r="CK83" s="581"/>
      <c r="CL83" s="650"/>
      <c r="CM83" s="650"/>
      <c r="CN83" s="650"/>
      <c r="CO83" s="650"/>
      <c r="CP83" s="503"/>
      <c r="CQ83" s="503"/>
      <c r="CR83" s="503"/>
      <c r="CS83" s="503"/>
      <c r="CT83" s="503"/>
      <c r="CU83" s="503"/>
      <c r="CV83" s="503"/>
      <c r="CW83" s="503"/>
      <c r="CX83" s="503"/>
      <c r="CY83" s="503"/>
    </row>
    <row r="84" spans="1:103" ht="15.75" hidden="1" customHeight="1" outlineLevel="1">
      <c r="A84" s="601">
        <f>ROW()</f>
        <v>84</v>
      </c>
      <c r="B84" s="580"/>
      <c r="D84" s="581"/>
      <c r="E84" s="650"/>
      <c r="F84" s="650"/>
      <c r="G84" s="650"/>
      <c r="H84" s="650"/>
      <c r="I84" s="650"/>
      <c r="J84" s="650"/>
      <c r="K84" s="650"/>
      <c r="L84" s="650"/>
      <c r="M84" s="650"/>
      <c r="N84" s="650"/>
      <c r="O84" s="650"/>
      <c r="P84" s="650"/>
      <c r="Q84" s="650"/>
      <c r="R84" s="650"/>
      <c r="S84" s="650"/>
      <c r="T84" s="650"/>
      <c r="U84" s="650"/>
      <c r="V84" s="650"/>
      <c r="W84" s="650"/>
      <c r="X84" s="650"/>
      <c r="Y84" s="650"/>
      <c r="Z84" s="650"/>
      <c r="AA84" s="650"/>
      <c r="AB84" s="650"/>
      <c r="AC84" s="650"/>
      <c r="AD84" s="650"/>
      <c r="AE84" s="650"/>
      <c r="AF84" s="650"/>
      <c r="AG84" s="650"/>
      <c r="AH84" s="650"/>
      <c r="AI84" s="650"/>
      <c r="AJ84" s="650"/>
      <c r="AK84" s="650"/>
      <c r="AL84" s="650"/>
      <c r="AM84" s="650"/>
      <c r="AN84" s="650"/>
      <c r="AO84" s="650"/>
      <c r="AP84" s="650"/>
      <c r="AQ84" s="650"/>
      <c r="AR84" s="581"/>
      <c r="AS84" s="650"/>
      <c r="AT84" s="650"/>
      <c r="AU84" s="650"/>
      <c r="AV84" s="650"/>
      <c r="AW84" s="650"/>
      <c r="AX84" s="650"/>
      <c r="AY84" s="650"/>
      <c r="AZ84" s="650"/>
      <c r="BA84" s="650"/>
      <c r="BB84" s="650"/>
      <c r="BC84" s="650"/>
      <c r="BD84" s="650"/>
      <c r="BE84" s="650"/>
      <c r="BF84" s="650"/>
      <c r="BG84" s="650"/>
      <c r="BH84" s="650"/>
      <c r="BI84" s="650"/>
      <c r="BJ84" s="650"/>
      <c r="BK84" s="650"/>
      <c r="BL84" s="581"/>
      <c r="BM84" s="650"/>
      <c r="BN84" s="650"/>
      <c r="BO84" s="650"/>
      <c r="BP84" s="650"/>
      <c r="BQ84" s="650"/>
      <c r="BR84" s="650"/>
      <c r="BS84" s="650"/>
      <c r="BT84" s="650"/>
      <c r="BU84" s="650"/>
      <c r="BV84" s="650"/>
      <c r="BW84" s="650"/>
      <c r="BX84" s="650"/>
      <c r="BY84" s="650"/>
      <c r="BZ84" s="650"/>
      <c r="CA84" s="650"/>
      <c r="CB84" s="650"/>
      <c r="CC84" s="650"/>
      <c r="CD84" s="650"/>
      <c r="CE84" s="650"/>
      <c r="CF84" s="581"/>
      <c r="CG84" s="650"/>
      <c r="CH84" s="650"/>
      <c r="CI84" s="650"/>
      <c r="CJ84" s="650"/>
      <c r="CK84" s="581"/>
      <c r="CL84" s="650"/>
      <c r="CM84" s="650"/>
      <c r="CN84" s="650"/>
      <c r="CO84" s="650"/>
      <c r="CP84" s="503"/>
      <c r="CQ84" s="503"/>
      <c r="CR84" s="503"/>
      <c r="CS84" s="503"/>
      <c r="CT84" s="503"/>
      <c r="CU84" s="503"/>
      <c r="CV84" s="503"/>
      <c r="CW84" s="503"/>
      <c r="CX84" s="503"/>
      <c r="CY84" s="503"/>
    </row>
    <row r="85" spans="1:103" ht="15.75" hidden="1" customHeight="1" outlineLevel="1">
      <c r="A85" s="601">
        <f>ROW()</f>
        <v>85</v>
      </c>
      <c r="B85" s="580"/>
      <c r="D85" s="581"/>
      <c r="E85" s="650"/>
      <c r="F85" s="650"/>
      <c r="G85" s="650"/>
      <c r="H85" s="650"/>
      <c r="I85" s="650"/>
      <c r="J85" s="650"/>
      <c r="K85" s="650"/>
      <c r="L85" s="650"/>
      <c r="M85" s="650"/>
      <c r="N85" s="650"/>
      <c r="O85" s="650"/>
      <c r="P85" s="650"/>
      <c r="Q85" s="650"/>
      <c r="R85" s="650"/>
      <c r="S85" s="650"/>
      <c r="T85" s="650"/>
      <c r="U85" s="650"/>
      <c r="V85" s="650"/>
      <c r="W85" s="650"/>
      <c r="X85" s="650"/>
      <c r="Y85" s="650"/>
      <c r="Z85" s="650"/>
      <c r="AA85" s="650"/>
      <c r="AB85" s="650"/>
      <c r="AC85" s="650"/>
      <c r="AD85" s="650"/>
      <c r="AE85" s="650"/>
      <c r="AF85" s="650"/>
      <c r="AG85" s="650"/>
      <c r="AH85" s="650"/>
      <c r="AI85" s="650"/>
      <c r="AJ85" s="650"/>
      <c r="AK85" s="650"/>
      <c r="AL85" s="650"/>
      <c r="AM85" s="650"/>
      <c r="AN85" s="650"/>
      <c r="AO85" s="650"/>
      <c r="AP85" s="650"/>
      <c r="AQ85" s="650"/>
      <c r="AR85" s="581"/>
      <c r="AS85" s="650"/>
      <c r="AT85" s="650"/>
      <c r="AU85" s="650"/>
      <c r="AV85" s="650"/>
      <c r="AW85" s="650"/>
      <c r="AX85" s="650"/>
      <c r="AY85" s="650"/>
      <c r="AZ85" s="650"/>
      <c r="BA85" s="650"/>
      <c r="BB85" s="650"/>
      <c r="BC85" s="650"/>
      <c r="BD85" s="650"/>
      <c r="BE85" s="650"/>
      <c r="BF85" s="650"/>
      <c r="BG85" s="650"/>
      <c r="BH85" s="650"/>
      <c r="BI85" s="650"/>
      <c r="BJ85" s="650"/>
      <c r="BK85" s="650"/>
      <c r="BL85" s="581"/>
      <c r="BM85" s="650"/>
      <c r="BN85" s="650"/>
      <c r="BO85" s="650"/>
      <c r="BP85" s="650"/>
      <c r="BQ85" s="650"/>
      <c r="BR85" s="650"/>
      <c r="BS85" s="650"/>
      <c r="BT85" s="650"/>
      <c r="BU85" s="650"/>
      <c r="BV85" s="650"/>
      <c r="BW85" s="650"/>
      <c r="BX85" s="650"/>
      <c r="BY85" s="650"/>
      <c r="BZ85" s="650"/>
      <c r="CA85" s="650"/>
      <c r="CB85" s="650"/>
      <c r="CC85" s="650"/>
      <c r="CD85" s="650"/>
      <c r="CE85" s="650"/>
      <c r="CF85" s="581"/>
      <c r="CG85" s="650"/>
      <c r="CH85" s="650"/>
      <c r="CI85" s="650"/>
      <c r="CJ85" s="650"/>
      <c r="CK85" s="581"/>
      <c r="CL85" s="650"/>
      <c r="CM85" s="650"/>
      <c r="CN85" s="650"/>
      <c r="CO85" s="650"/>
      <c r="CP85" s="503"/>
      <c r="CQ85" s="503"/>
      <c r="CR85" s="503"/>
      <c r="CS85" s="503"/>
      <c r="CT85" s="503"/>
      <c r="CU85" s="503"/>
      <c r="CV85" s="503"/>
      <c r="CW85" s="503"/>
      <c r="CX85" s="503"/>
      <c r="CY85" s="503"/>
    </row>
    <row r="86" spans="1:103" ht="15.75" hidden="1" customHeight="1" outlineLevel="1" collapsed="1">
      <c r="A86" s="601">
        <f>ROW()</f>
        <v>86</v>
      </c>
      <c r="B86" s="580"/>
      <c r="D86" s="581"/>
      <c r="E86" s="650"/>
      <c r="F86" s="650"/>
      <c r="G86" s="650"/>
      <c r="H86" s="650"/>
      <c r="I86" s="650"/>
      <c r="J86" s="650"/>
      <c r="K86" s="650"/>
      <c r="L86" s="650"/>
      <c r="M86" s="650"/>
      <c r="N86" s="650"/>
      <c r="O86" s="650"/>
      <c r="P86" s="650"/>
      <c r="Q86" s="650"/>
      <c r="R86" s="650"/>
      <c r="S86" s="650"/>
      <c r="T86" s="650"/>
      <c r="U86" s="650"/>
      <c r="V86" s="650"/>
      <c r="W86" s="650"/>
      <c r="X86" s="650"/>
      <c r="Y86" s="650"/>
      <c r="Z86" s="650"/>
      <c r="AA86" s="650"/>
      <c r="AB86" s="650"/>
      <c r="AC86" s="650"/>
      <c r="AD86" s="650"/>
      <c r="AE86" s="650"/>
      <c r="AF86" s="650"/>
      <c r="AG86" s="650"/>
      <c r="AH86" s="650"/>
      <c r="AI86" s="650"/>
      <c r="AJ86" s="650"/>
      <c r="AK86" s="650"/>
      <c r="AL86" s="650"/>
      <c r="AM86" s="650"/>
      <c r="AN86" s="650"/>
      <c r="AO86" s="650"/>
      <c r="AP86" s="650"/>
      <c r="AQ86" s="650"/>
      <c r="AR86" s="581"/>
      <c r="AS86" s="650"/>
      <c r="AT86" s="650"/>
      <c r="AU86" s="650"/>
      <c r="AV86" s="650"/>
      <c r="AW86" s="650"/>
      <c r="AX86" s="650"/>
      <c r="AY86" s="650"/>
      <c r="AZ86" s="650"/>
      <c r="BA86" s="650"/>
      <c r="BB86" s="650"/>
      <c r="BC86" s="650"/>
      <c r="BD86" s="650"/>
      <c r="BE86" s="650"/>
      <c r="BF86" s="650"/>
      <c r="BG86" s="650"/>
      <c r="BH86" s="650"/>
      <c r="BI86" s="650"/>
      <c r="BJ86" s="650"/>
      <c r="BK86" s="650"/>
      <c r="BL86" s="581"/>
      <c r="BM86" s="650"/>
      <c r="BN86" s="650"/>
      <c r="BO86" s="650"/>
      <c r="BP86" s="650"/>
      <c r="BQ86" s="650"/>
      <c r="BR86" s="650"/>
      <c r="BS86" s="650"/>
      <c r="BT86" s="650"/>
      <c r="BU86" s="650"/>
      <c r="BV86" s="650"/>
      <c r="BW86" s="650"/>
      <c r="BX86" s="650"/>
      <c r="BY86" s="650"/>
      <c r="BZ86" s="650"/>
      <c r="CA86" s="650"/>
      <c r="CB86" s="650"/>
      <c r="CC86" s="650"/>
      <c r="CD86" s="650"/>
      <c r="CE86" s="650"/>
      <c r="CF86" s="581"/>
      <c r="CG86" s="650"/>
      <c r="CH86" s="650"/>
      <c r="CI86" s="650"/>
      <c r="CJ86" s="650"/>
      <c r="CK86" s="581"/>
      <c r="CL86" s="650"/>
      <c r="CM86" s="650"/>
      <c r="CN86" s="650"/>
      <c r="CO86" s="650"/>
      <c r="CP86" s="503"/>
      <c r="CQ86" s="503"/>
      <c r="CR86" s="503"/>
      <c r="CS86" s="503"/>
      <c r="CT86" s="503"/>
      <c r="CU86" s="503"/>
      <c r="CV86" s="503"/>
      <c r="CW86" s="503"/>
      <c r="CX86" s="503"/>
      <c r="CY86" s="503"/>
    </row>
    <row r="87" spans="1:103" ht="15.75" hidden="1" customHeight="1" outlineLevel="2">
      <c r="A87" s="601">
        <f>ROW()</f>
        <v>87</v>
      </c>
      <c r="B87" s="580"/>
      <c r="D87" s="581"/>
      <c r="E87" s="650"/>
      <c r="F87" s="650"/>
      <c r="G87" s="650"/>
      <c r="H87" s="650"/>
      <c r="I87" s="650"/>
      <c r="J87" s="650"/>
      <c r="K87" s="650"/>
      <c r="L87" s="650"/>
      <c r="M87" s="650"/>
      <c r="N87" s="650"/>
      <c r="O87" s="650"/>
      <c r="P87" s="650"/>
      <c r="Q87" s="650"/>
      <c r="R87" s="650"/>
      <c r="S87" s="650"/>
      <c r="T87" s="650"/>
      <c r="U87" s="650"/>
      <c r="V87" s="650"/>
      <c r="W87" s="650"/>
      <c r="X87" s="650"/>
      <c r="Y87" s="650"/>
      <c r="Z87" s="650"/>
      <c r="AA87" s="650"/>
      <c r="AB87" s="650"/>
      <c r="AC87" s="650"/>
      <c r="AD87" s="650"/>
      <c r="AE87" s="650"/>
      <c r="AF87" s="650"/>
      <c r="AG87" s="650"/>
      <c r="AH87" s="650"/>
      <c r="AI87" s="650"/>
      <c r="AJ87" s="650"/>
      <c r="AK87" s="650"/>
      <c r="AL87" s="650"/>
      <c r="AM87" s="650"/>
      <c r="AN87" s="650"/>
      <c r="AO87" s="650"/>
      <c r="AP87" s="650"/>
      <c r="AQ87" s="650"/>
      <c r="AR87" s="581"/>
      <c r="AS87" s="650"/>
      <c r="AT87" s="650"/>
      <c r="AU87" s="650"/>
      <c r="AV87" s="650"/>
      <c r="AW87" s="650"/>
      <c r="AX87" s="650"/>
      <c r="AY87" s="650"/>
      <c r="AZ87" s="650"/>
      <c r="BA87" s="650"/>
      <c r="BB87" s="650"/>
      <c r="BC87" s="650"/>
      <c r="BD87" s="650"/>
      <c r="BE87" s="650"/>
      <c r="BF87" s="650"/>
      <c r="BG87" s="650"/>
      <c r="BH87" s="650"/>
      <c r="BI87" s="650"/>
      <c r="BJ87" s="650"/>
      <c r="BK87" s="650"/>
      <c r="BL87" s="581"/>
      <c r="BM87" s="650"/>
      <c r="BN87" s="650"/>
      <c r="BO87" s="650"/>
      <c r="BP87" s="650"/>
      <c r="BQ87" s="650"/>
      <c r="BR87" s="650"/>
      <c r="BS87" s="650"/>
      <c r="BT87" s="650"/>
      <c r="BU87" s="650"/>
      <c r="BV87" s="650"/>
      <c r="BW87" s="650"/>
      <c r="BX87" s="650"/>
      <c r="BY87" s="650"/>
      <c r="BZ87" s="650"/>
      <c r="CA87" s="650"/>
      <c r="CB87" s="650"/>
      <c r="CC87" s="650"/>
      <c r="CD87" s="650"/>
      <c r="CE87" s="650"/>
      <c r="CF87" s="581"/>
      <c r="CG87" s="650"/>
      <c r="CH87" s="650"/>
      <c r="CI87" s="650"/>
      <c r="CJ87" s="650"/>
      <c r="CK87" s="581"/>
      <c r="CL87" s="650"/>
      <c r="CM87" s="650"/>
      <c r="CN87" s="650"/>
      <c r="CO87" s="650"/>
      <c r="CP87" s="503"/>
      <c r="CQ87" s="503"/>
      <c r="CR87" s="503"/>
      <c r="CS87" s="503"/>
      <c r="CT87" s="503"/>
      <c r="CU87" s="503"/>
      <c r="CV87" s="503"/>
      <c r="CW87" s="503"/>
      <c r="CX87" s="503"/>
      <c r="CY87" s="503"/>
    </row>
    <row r="88" spans="1:103" ht="15.75" hidden="1" customHeight="1" outlineLevel="2">
      <c r="A88" s="601">
        <f>ROW()</f>
        <v>88</v>
      </c>
      <c r="B88" s="580"/>
      <c r="D88" s="581"/>
      <c r="E88" s="650"/>
      <c r="F88" s="650"/>
      <c r="G88" s="650"/>
      <c r="H88" s="650"/>
      <c r="I88" s="650"/>
      <c r="J88" s="650"/>
      <c r="K88" s="650"/>
      <c r="L88" s="650"/>
      <c r="M88" s="650"/>
      <c r="N88" s="650"/>
      <c r="O88" s="650"/>
      <c r="P88" s="650"/>
      <c r="Q88" s="650"/>
      <c r="R88" s="650"/>
      <c r="S88" s="650"/>
      <c r="T88" s="650"/>
      <c r="U88" s="650"/>
      <c r="V88" s="650"/>
      <c r="W88" s="650"/>
      <c r="X88" s="650"/>
      <c r="Y88" s="650"/>
      <c r="Z88" s="650"/>
      <c r="AA88" s="650"/>
      <c r="AB88" s="650"/>
      <c r="AC88" s="650"/>
      <c r="AD88" s="650"/>
      <c r="AE88" s="650"/>
      <c r="AF88" s="650"/>
      <c r="AG88" s="650"/>
      <c r="AH88" s="650"/>
      <c r="AI88" s="650"/>
      <c r="AJ88" s="650"/>
      <c r="AK88" s="650"/>
      <c r="AL88" s="650"/>
      <c r="AM88" s="650"/>
      <c r="AN88" s="650"/>
      <c r="AO88" s="650"/>
      <c r="AP88" s="650"/>
      <c r="AQ88" s="650"/>
      <c r="AR88" s="581"/>
      <c r="AS88" s="650"/>
      <c r="AT88" s="650"/>
      <c r="AU88" s="650"/>
      <c r="AV88" s="650"/>
      <c r="AW88" s="650"/>
      <c r="AX88" s="650"/>
      <c r="AY88" s="650"/>
      <c r="AZ88" s="650"/>
      <c r="BA88" s="650"/>
      <c r="BB88" s="650"/>
      <c r="BC88" s="650"/>
      <c r="BD88" s="650"/>
      <c r="BE88" s="650"/>
      <c r="BF88" s="650"/>
      <c r="BG88" s="650"/>
      <c r="BH88" s="650"/>
      <c r="BI88" s="650"/>
      <c r="BJ88" s="650"/>
      <c r="BK88" s="650"/>
      <c r="BL88" s="581"/>
      <c r="BM88" s="650"/>
      <c r="BN88" s="650"/>
      <c r="BO88" s="650"/>
      <c r="BP88" s="650"/>
      <c r="BQ88" s="650"/>
      <c r="BR88" s="650"/>
      <c r="BS88" s="650"/>
      <c r="BT88" s="650"/>
      <c r="BU88" s="650"/>
      <c r="BV88" s="650"/>
      <c r="BW88" s="650"/>
      <c r="BX88" s="650"/>
      <c r="BY88" s="650"/>
      <c r="BZ88" s="650"/>
      <c r="CA88" s="650"/>
      <c r="CB88" s="650"/>
      <c r="CC88" s="650"/>
      <c r="CD88" s="650"/>
      <c r="CE88" s="650"/>
      <c r="CF88" s="581"/>
      <c r="CG88" s="650"/>
      <c r="CH88" s="650"/>
      <c r="CI88" s="650"/>
      <c r="CJ88" s="650"/>
      <c r="CK88" s="581"/>
      <c r="CL88" s="650"/>
      <c r="CM88" s="650"/>
      <c r="CN88" s="650"/>
      <c r="CO88" s="650"/>
      <c r="CP88" s="503"/>
      <c r="CQ88" s="503"/>
      <c r="CR88" s="503"/>
      <c r="CS88" s="503"/>
      <c r="CT88" s="503"/>
      <c r="CU88" s="503"/>
      <c r="CV88" s="503"/>
      <c r="CW88" s="503"/>
      <c r="CX88" s="503"/>
      <c r="CY88" s="503"/>
    </row>
    <row r="89" spans="1:103" ht="15.75" hidden="1" customHeight="1" outlineLevel="2">
      <c r="A89" s="601">
        <f>ROW()</f>
        <v>89</v>
      </c>
      <c r="B89" s="580"/>
      <c r="D89" s="581"/>
      <c r="E89" s="650"/>
      <c r="F89" s="650"/>
      <c r="G89" s="650"/>
      <c r="H89" s="650"/>
      <c r="I89" s="650"/>
      <c r="J89" s="650"/>
      <c r="K89" s="650"/>
      <c r="L89" s="650"/>
      <c r="M89" s="650"/>
      <c r="N89" s="650"/>
      <c r="O89" s="650"/>
      <c r="P89" s="650"/>
      <c r="Q89" s="650"/>
      <c r="R89" s="650"/>
      <c r="S89" s="650"/>
      <c r="T89" s="650"/>
      <c r="U89" s="650"/>
      <c r="V89" s="650"/>
      <c r="W89" s="650"/>
      <c r="X89" s="650"/>
      <c r="Y89" s="650"/>
      <c r="Z89" s="650"/>
      <c r="AA89" s="650"/>
      <c r="AB89" s="650"/>
      <c r="AC89" s="650"/>
      <c r="AD89" s="650"/>
      <c r="AE89" s="650"/>
      <c r="AF89" s="650"/>
      <c r="AG89" s="650"/>
      <c r="AH89" s="650"/>
      <c r="AI89" s="650"/>
      <c r="AJ89" s="650"/>
      <c r="AK89" s="650"/>
      <c r="AL89" s="650"/>
      <c r="AM89" s="650"/>
      <c r="AN89" s="650"/>
      <c r="AO89" s="650"/>
      <c r="AP89" s="650"/>
      <c r="AQ89" s="650"/>
      <c r="AR89" s="581"/>
      <c r="AS89" s="650"/>
      <c r="AT89" s="650"/>
      <c r="AU89" s="650"/>
      <c r="AV89" s="650"/>
      <c r="AW89" s="650"/>
      <c r="AX89" s="650"/>
      <c r="AY89" s="650"/>
      <c r="AZ89" s="650"/>
      <c r="BA89" s="650"/>
      <c r="BB89" s="650"/>
      <c r="BC89" s="650"/>
      <c r="BD89" s="650"/>
      <c r="BE89" s="650"/>
      <c r="BF89" s="650"/>
      <c r="BG89" s="650"/>
      <c r="BH89" s="650"/>
      <c r="BI89" s="650"/>
      <c r="BJ89" s="650"/>
      <c r="BK89" s="650"/>
      <c r="BL89" s="581"/>
      <c r="BM89" s="650"/>
      <c r="BN89" s="650"/>
      <c r="BO89" s="650"/>
      <c r="BP89" s="650"/>
      <c r="BQ89" s="650"/>
      <c r="BR89" s="650"/>
      <c r="BS89" s="650"/>
      <c r="BT89" s="650"/>
      <c r="BU89" s="650"/>
      <c r="BV89" s="650"/>
      <c r="BW89" s="650"/>
      <c r="BX89" s="650"/>
      <c r="BY89" s="650"/>
      <c r="BZ89" s="650"/>
      <c r="CA89" s="650"/>
      <c r="CB89" s="650"/>
      <c r="CC89" s="650"/>
      <c r="CD89" s="650"/>
      <c r="CE89" s="650"/>
      <c r="CF89" s="581"/>
      <c r="CG89" s="650"/>
      <c r="CH89" s="650"/>
      <c r="CI89" s="650"/>
      <c r="CJ89" s="650"/>
      <c r="CK89" s="581"/>
      <c r="CL89" s="650"/>
      <c r="CM89" s="650"/>
      <c r="CN89" s="650"/>
      <c r="CO89" s="650"/>
      <c r="CP89" s="503"/>
      <c r="CQ89" s="503"/>
      <c r="CR89" s="503"/>
      <c r="CS89" s="503"/>
      <c r="CT89" s="503"/>
      <c r="CU89" s="503"/>
      <c r="CV89" s="503"/>
      <c r="CW89" s="503"/>
      <c r="CX89" s="503"/>
      <c r="CY89" s="503"/>
    </row>
    <row r="90" spans="1:103" ht="15.75" hidden="1" customHeight="1" outlineLevel="2">
      <c r="A90" s="601">
        <f>ROW()</f>
        <v>90</v>
      </c>
      <c r="B90" s="580"/>
      <c r="D90" s="581"/>
      <c r="E90" s="650"/>
      <c r="F90" s="650"/>
      <c r="G90" s="650"/>
      <c r="H90" s="650"/>
      <c r="I90" s="650"/>
      <c r="J90" s="650"/>
      <c r="K90" s="650"/>
      <c r="L90" s="650"/>
      <c r="M90" s="650"/>
      <c r="N90" s="650"/>
      <c r="O90" s="650"/>
      <c r="P90" s="650"/>
      <c r="Q90" s="650"/>
      <c r="R90" s="650"/>
      <c r="S90" s="650"/>
      <c r="T90" s="650"/>
      <c r="U90" s="650"/>
      <c r="V90" s="650"/>
      <c r="W90" s="650"/>
      <c r="X90" s="650"/>
      <c r="Y90" s="650"/>
      <c r="Z90" s="650"/>
      <c r="AA90" s="650"/>
      <c r="AB90" s="650"/>
      <c r="AC90" s="650"/>
      <c r="AD90" s="650"/>
      <c r="AE90" s="650"/>
      <c r="AF90" s="650"/>
      <c r="AG90" s="650"/>
      <c r="AH90" s="650"/>
      <c r="AI90" s="650"/>
      <c r="AJ90" s="650"/>
      <c r="AK90" s="650"/>
      <c r="AL90" s="650"/>
      <c r="AM90" s="650"/>
      <c r="AN90" s="650"/>
      <c r="AO90" s="650"/>
      <c r="AP90" s="650"/>
      <c r="AQ90" s="650"/>
      <c r="AR90" s="581"/>
      <c r="AS90" s="650"/>
      <c r="AT90" s="650"/>
      <c r="AU90" s="650"/>
      <c r="AV90" s="650"/>
      <c r="AW90" s="650"/>
      <c r="AX90" s="650"/>
      <c r="AY90" s="650"/>
      <c r="AZ90" s="650"/>
      <c r="BA90" s="650"/>
      <c r="BB90" s="650"/>
      <c r="BC90" s="650"/>
      <c r="BD90" s="650"/>
      <c r="BE90" s="650"/>
      <c r="BF90" s="650"/>
      <c r="BG90" s="650"/>
      <c r="BH90" s="650"/>
      <c r="BI90" s="650"/>
      <c r="BJ90" s="650"/>
      <c r="BK90" s="650"/>
      <c r="BL90" s="581"/>
      <c r="BM90" s="650"/>
      <c r="BN90" s="650"/>
      <c r="BO90" s="650"/>
      <c r="BP90" s="650"/>
      <c r="BQ90" s="650"/>
      <c r="BR90" s="650"/>
      <c r="BS90" s="650"/>
      <c r="BT90" s="650"/>
      <c r="BU90" s="650"/>
      <c r="BV90" s="650"/>
      <c r="BW90" s="650"/>
      <c r="BX90" s="650"/>
      <c r="BY90" s="650"/>
      <c r="BZ90" s="650"/>
      <c r="CA90" s="650"/>
      <c r="CB90" s="650"/>
      <c r="CC90" s="650"/>
      <c r="CD90" s="650"/>
      <c r="CE90" s="650"/>
      <c r="CF90" s="581"/>
      <c r="CG90" s="650"/>
      <c r="CH90" s="650"/>
      <c r="CI90" s="650"/>
      <c r="CJ90" s="650"/>
      <c r="CK90" s="581"/>
      <c r="CL90" s="650"/>
      <c r="CM90" s="650"/>
      <c r="CN90" s="650"/>
      <c r="CO90" s="650"/>
      <c r="CP90" s="503"/>
      <c r="CQ90" s="503"/>
      <c r="CR90" s="503"/>
      <c r="CS90" s="503"/>
      <c r="CT90" s="503"/>
      <c r="CU90" s="503"/>
      <c r="CV90" s="503"/>
      <c r="CW90" s="503"/>
      <c r="CX90" s="503"/>
      <c r="CY90" s="503"/>
    </row>
    <row r="91" spans="1:103" ht="15.75" hidden="1" customHeight="1" outlineLevel="2">
      <c r="A91" s="601">
        <f>ROW()</f>
        <v>91</v>
      </c>
      <c r="B91" s="580"/>
      <c r="D91" s="581"/>
      <c r="E91" s="650"/>
      <c r="F91" s="650"/>
      <c r="G91" s="650"/>
      <c r="H91" s="650"/>
      <c r="I91" s="650"/>
      <c r="J91" s="650"/>
      <c r="K91" s="650"/>
      <c r="L91" s="650"/>
      <c r="M91" s="650"/>
      <c r="N91" s="650"/>
      <c r="O91" s="650"/>
      <c r="P91" s="650"/>
      <c r="Q91" s="650"/>
      <c r="R91" s="650"/>
      <c r="S91" s="650"/>
      <c r="T91" s="650"/>
      <c r="U91" s="650"/>
      <c r="V91" s="650"/>
      <c r="W91" s="650"/>
      <c r="X91" s="650"/>
      <c r="Y91" s="650"/>
      <c r="Z91" s="650"/>
      <c r="AA91" s="650"/>
      <c r="AB91" s="650"/>
      <c r="AC91" s="650"/>
      <c r="AD91" s="650"/>
      <c r="AE91" s="650"/>
      <c r="AF91" s="650"/>
      <c r="AG91" s="650"/>
      <c r="AH91" s="650"/>
      <c r="AI91" s="650"/>
      <c r="AJ91" s="650"/>
      <c r="AK91" s="650"/>
      <c r="AL91" s="650"/>
      <c r="AM91" s="650"/>
      <c r="AN91" s="650"/>
      <c r="AO91" s="650"/>
      <c r="AP91" s="650"/>
      <c r="AQ91" s="650"/>
      <c r="AR91" s="581"/>
      <c r="AS91" s="650"/>
      <c r="AT91" s="650"/>
      <c r="AU91" s="650"/>
      <c r="AV91" s="650"/>
      <c r="AW91" s="650"/>
      <c r="AX91" s="650"/>
      <c r="AY91" s="650"/>
      <c r="AZ91" s="650"/>
      <c r="BA91" s="650"/>
      <c r="BB91" s="650"/>
      <c r="BC91" s="650"/>
      <c r="BD91" s="650"/>
      <c r="BE91" s="650"/>
      <c r="BF91" s="650"/>
      <c r="BG91" s="650"/>
      <c r="BH91" s="650"/>
      <c r="BI91" s="650"/>
      <c r="BJ91" s="650"/>
      <c r="BK91" s="650"/>
      <c r="BL91" s="581"/>
      <c r="BM91" s="650"/>
      <c r="BN91" s="650"/>
      <c r="BO91" s="650"/>
      <c r="BP91" s="650"/>
      <c r="BQ91" s="650"/>
      <c r="BR91" s="650"/>
      <c r="BS91" s="650"/>
      <c r="BT91" s="650"/>
      <c r="BU91" s="650"/>
      <c r="BV91" s="650"/>
      <c r="BW91" s="650"/>
      <c r="BX91" s="650"/>
      <c r="BY91" s="650"/>
      <c r="BZ91" s="650"/>
      <c r="CA91" s="650"/>
      <c r="CB91" s="650"/>
      <c r="CC91" s="650"/>
      <c r="CD91" s="650"/>
      <c r="CE91" s="650"/>
      <c r="CF91" s="581"/>
      <c r="CG91" s="650"/>
      <c r="CH91" s="650"/>
      <c r="CI91" s="650"/>
      <c r="CJ91" s="650"/>
      <c r="CK91" s="581"/>
      <c r="CL91" s="650"/>
      <c r="CM91" s="650"/>
      <c r="CN91" s="650"/>
      <c r="CO91" s="650"/>
      <c r="CP91" s="503"/>
      <c r="CQ91" s="503"/>
      <c r="CR91" s="503"/>
      <c r="CS91" s="503"/>
      <c r="CT91" s="503"/>
      <c r="CU91" s="503"/>
      <c r="CV91" s="503"/>
      <c r="CW91" s="503"/>
      <c r="CX91" s="503"/>
      <c r="CY91" s="503"/>
    </row>
    <row r="92" spans="1:103" ht="15.75" hidden="1" customHeight="1" outlineLevel="2">
      <c r="A92" s="601">
        <f>ROW()</f>
        <v>92</v>
      </c>
      <c r="B92" s="577"/>
      <c r="D92" s="581"/>
      <c r="E92" s="650"/>
      <c r="F92" s="650"/>
      <c r="G92" s="650"/>
      <c r="H92" s="650"/>
      <c r="I92" s="650"/>
      <c r="J92" s="650"/>
      <c r="K92" s="650"/>
      <c r="L92" s="650"/>
      <c r="M92" s="650"/>
      <c r="N92" s="650"/>
      <c r="O92" s="650"/>
      <c r="P92" s="650"/>
      <c r="Q92" s="650"/>
      <c r="R92" s="650"/>
      <c r="S92" s="650"/>
      <c r="T92" s="650"/>
      <c r="U92" s="650"/>
      <c r="V92" s="650"/>
      <c r="W92" s="650"/>
      <c r="X92" s="650"/>
      <c r="Y92" s="650"/>
      <c r="Z92" s="650"/>
      <c r="AA92" s="650"/>
      <c r="AB92" s="650"/>
      <c r="AC92" s="650"/>
      <c r="AD92" s="650"/>
      <c r="AE92" s="650"/>
      <c r="AF92" s="650"/>
      <c r="AG92" s="650"/>
      <c r="AH92" s="650"/>
      <c r="AI92" s="650"/>
      <c r="AJ92" s="650"/>
      <c r="AK92" s="650"/>
      <c r="AL92" s="650"/>
      <c r="AM92" s="650"/>
      <c r="AN92" s="650"/>
      <c r="AO92" s="650"/>
      <c r="AP92" s="650"/>
      <c r="AQ92" s="650"/>
      <c r="AR92" s="581"/>
      <c r="AS92" s="650"/>
      <c r="AT92" s="650"/>
      <c r="AU92" s="650"/>
      <c r="AV92" s="650"/>
      <c r="AW92" s="650"/>
      <c r="AX92" s="650"/>
      <c r="AY92" s="650"/>
      <c r="AZ92" s="650"/>
      <c r="BA92" s="650"/>
      <c r="BB92" s="650"/>
      <c r="BC92" s="650"/>
      <c r="BD92" s="650"/>
      <c r="BE92" s="650"/>
      <c r="BF92" s="650"/>
      <c r="BG92" s="650"/>
      <c r="BH92" s="650"/>
      <c r="BI92" s="650"/>
      <c r="BJ92" s="650"/>
      <c r="BK92" s="650"/>
      <c r="BL92" s="581"/>
      <c r="BM92" s="650"/>
      <c r="BN92" s="650"/>
      <c r="BO92" s="650"/>
      <c r="BP92" s="650"/>
      <c r="BQ92" s="650"/>
      <c r="BR92" s="650"/>
      <c r="BS92" s="650"/>
      <c r="BT92" s="650"/>
      <c r="BU92" s="650"/>
      <c r="BV92" s="650"/>
      <c r="BW92" s="650"/>
      <c r="BX92" s="650"/>
      <c r="BY92" s="650"/>
      <c r="BZ92" s="650"/>
      <c r="CA92" s="650"/>
      <c r="CB92" s="650"/>
      <c r="CC92" s="650"/>
      <c r="CD92" s="650"/>
      <c r="CE92" s="650"/>
      <c r="CF92" s="581"/>
      <c r="CG92" s="650"/>
      <c r="CH92" s="650"/>
      <c r="CI92" s="650"/>
      <c r="CJ92" s="650"/>
      <c r="CK92" s="581"/>
      <c r="CL92" s="650"/>
      <c r="CM92" s="650"/>
      <c r="CN92" s="650"/>
      <c r="CO92" s="650"/>
      <c r="CP92" s="503"/>
      <c r="CQ92" s="503"/>
      <c r="CR92" s="503"/>
      <c r="CS92" s="503"/>
      <c r="CT92" s="503"/>
      <c r="CU92" s="503"/>
      <c r="CV92" s="503"/>
      <c r="CW92" s="503"/>
      <c r="CX92" s="503"/>
      <c r="CY92" s="503"/>
    </row>
    <row r="93" spans="1:103" ht="15.75" hidden="1" customHeight="1" outlineLevel="2">
      <c r="A93" s="601">
        <f>ROW()</f>
        <v>93</v>
      </c>
      <c r="B93" s="580"/>
      <c r="D93" s="581"/>
      <c r="E93" s="650"/>
      <c r="F93" s="650"/>
      <c r="G93" s="650"/>
      <c r="H93" s="650"/>
      <c r="I93" s="650"/>
      <c r="J93" s="650"/>
      <c r="K93" s="650"/>
      <c r="L93" s="650"/>
      <c r="M93" s="650"/>
      <c r="N93" s="650"/>
      <c r="O93" s="650"/>
      <c r="P93" s="650"/>
      <c r="Q93" s="650"/>
      <c r="R93" s="650"/>
      <c r="S93" s="650"/>
      <c r="T93" s="650"/>
      <c r="U93" s="650"/>
      <c r="V93" s="650"/>
      <c r="W93" s="650"/>
      <c r="X93" s="650"/>
      <c r="Y93" s="650"/>
      <c r="Z93" s="650"/>
      <c r="AA93" s="650"/>
      <c r="AB93" s="650"/>
      <c r="AC93" s="650"/>
      <c r="AD93" s="650"/>
      <c r="AE93" s="650"/>
      <c r="AF93" s="650"/>
      <c r="AG93" s="650"/>
      <c r="AH93" s="650"/>
      <c r="AI93" s="650"/>
      <c r="AJ93" s="650"/>
      <c r="AK93" s="650"/>
      <c r="AL93" s="650"/>
      <c r="AM93" s="650"/>
      <c r="AN93" s="650"/>
      <c r="AO93" s="650"/>
      <c r="AP93" s="650"/>
      <c r="AQ93" s="650"/>
      <c r="AR93" s="581"/>
      <c r="AS93" s="650"/>
      <c r="AT93" s="650"/>
      <c r="AU93" s="650"/>
      <c r="AV93" s="650"/>
      <c r="AW93" s="650"/>
      <c r="AX93" s="650"/>
      <c r="AY93" s="650"/>
      <c r="AZ93" s="650"/>
      <c r="BA93" s="650"/>
      <c r="BB93" s="650"/>
      <c r="BC93" s="650"/>
      <c r="BD93" s="650"/>
      <c r="BE93" s="650"/>
      <c r="BF93" s="650"/>
      <c r="BG93" s="650"/>
      <c r="BH93" s="650"/>
      <c r="BI93" s="650"/>
      <c r="BJ93" s="650"/>
      <c r="BK93" s="650"/>
      <c r="BL93" s="581"/>
      <c r="BM93" s="650"/>
      <c r="BN93" s="650"/>
      <c r="BO93" s="650"/>
      <c r="BP93" s="650"/>
      <c r="BQ93" s="650"/>
      <c r="BR93" s="650"/>
      <c r="BS93" s="650"/>
      <c r="BT93" s="650"/>
      <c r="BU93" s="650"/>
      <c r="BV93" s="650"/>
      <c r="BW93" s="650"/>
      <c r="BX93" s="650"/>
      <c r="BY93" s="650"/>
      <c r="BZ93" s="650"/>
      <c r="CA93" s="650"/>
      <c r="CB93" s="650"/>
      <c r="CC93" s="650"/>
      <c r="CD93" s="650"/>
      <c r="CE93" s="650"/>
      <c r="CF93" s="581"/>
      <c r="CG93" s="650"/>
      <c r="CH93" s="650"/>
      <c r="CI93" s="650"/>
      <c r="CJ93" s="650"/>
      <c r="CK93" s="581"/>
      <c r="CL93" s="650"/>
      <c r="CM93" s="650"/>
      <c r="CN93" s="650"/>
      <c r="CO93" s="650"/>
      <c r="CP93" s="503"/>
      <c r="CQ93" s="503"/>
      <c r="CR93" s="503"/>
      <c r="CS93" s="503"/>
      <c r="CT93" s="503"/>
      <c r="CU93" s="503"/>
      <c r="CV93" s="503"/>
      <c r="CW93" s="503"/>
      <c r="CX93" s="503"/>
      <c r="CY93" s="503"/>
    </row>
    <row r="94" spans="1:103" ht="15.75" hidden="1" customHeight="1" outlineLevel="2">
      <c r="A94" s="601">
        <f>ROW()</f>
        <v>94</v>
      </c>
      <c r="B94" s="580"/>
      <c r="D94" s="581"/>
      <c r="E94" s="650"/>
      <c r="F94" s="650"/>
      <c r="G94" s="650"/>
      <c r="H94" s="650"/>
      <c r="I94" s="650"/>
      <c r="J94" s="650"/>
      <c r="K94" s="650"/>
      <c r="L94" s="650"/>
      <c r="M94" s="650"/>
      <c r="N94" s="650"/>
      <c r="O94" s="650"/>
      <c r="P94" s="650"/>
      <c r="Q94" s="650"/>
      <c r="R94" s="650"/>
      <c r="S94" s="650"/>
      <c r="T94" s="650"/>
      <c r="U94" s="650"/>
      <c r="V94" s="650"/>
      <c r="W94" s="650"/>
      <c r="X94" s="650"/>
      <c r="Y94" s="650"/>
      <c r="Z94" s="650"/>
      <c r="AA94" s="650"/>
      <c r="AB94" s="650"/>
      <c r="AC94" s="650"/>
      <c r="AD94" s="650"/>
      <c r="AE94" s="650"/>
      <c r="AF94" s="650"/>
      <c r="AG94" s="650"/>
      <c r="AH94" s="650"/>
      <c r="AI94" s="650"/>
      <c r="AJ94" s="650"/>
      <c r="AK94" s="650"/>
      <c r="AL94" s="650"/>
      <c r="AM94" s="650"/>
      <c r="AN94" s="650"/>
      <c r="AO94" s="650"/>
      <c r="AP94" s="650"/>
      <c r="AQ94" s="650"/>
      <c r="AR94" s="581"/>
      <c r="AS94" s="650"/>
      <c r="AT94" s="650"/>
      <c r="AU94" s="650"/>
      <c r="AV94" s="650"/>
      <c r="AW94" s="650"/>
      <c r="AX94" s="650"/>
      <c r="AY94" s="650"/>
      <c r="AZ94" s="650"/>
      <c r="BA94" s="650"/>
      <c r="BB94" s="650"/>
      <c r="BC94" s="650"/>
      <c r="BD94" s="650"/>
      <c r="BE94" s="650"/>
      <c r="BF94" s="650"/>
      <c r="BG94" s="650"/>
      <c r="BH94" s="650"/>
      <c r="BI94" s="650"/>
      <c r="BJ94" s="650"/>
      <c r="BK94" s="650"/>
      <c r="BL94" s="581"/>
      <c r="BM94" s="650"/>
      <c r="BN94" s="650"/>
      <c r="BO94" s="650"/>
      <c r="BP94" s="650"/>
      <c r="BQ94" s="650"/>
      <c r="BR94" s="650"/>
      <c r="BS94" s="650"/>
      <c r="BT94" s="650"/>
      <c r="BU94" s="650"/>
      <c r="BV94" s="650"/>
      <c r="BW94" s="650"/>
      <c r="BX94" s="650"/>
      <c r="BY94" s="650"/>
      <c r="BZ94" s="650"/>
      <c r="CA94" s="650"/>
      <c r="CB94" s="650"/>
      <c r="CC94" s="650"/>
      <c r="CD94" s="650"/>
      <c r="CE94" s="650"/>
      <c r="CF94" s="581"/>
      <c r="CG94" s="650"/>
      <c r="CH94" s="650"/>
      <c r="CI94" s="650"/>
      <c r="CJ94" s="650"/>
      <c r="CK94" s="581"/>
      <c r="CL94" s="650"/>
      <c r="CM94" s="650"/>
      <c r="CN94" s="650"/>
      <c r="CO94" s="650"/>
      <c r="CP94" s="503"/>
      <c r="CQ94" s="503"/>
      <c r="CR94" s="503"/>
      <c r="CS94" s="503"/>
      <c r="CT94" s="503"/>
      <c r="CU94" s="503"/>
      <c r="CV94" s="503"/>
      <c r="CW94" s="503"/>
      <c r="CX94" s="503"/>
      <c r="CY94" s="503"/>
    </row>
    <row r="95" spans="1:103" ht="15.75" hidden="1" customHeight="1" outlineLevel="2">
      <c r="A95" s="601">
        <f>ROW()</f>
        <v>95</v>
      </c>
      <c r="B95" s="580"/>
      <c r="D95" s="581"/>
      <c r="E95" s="650"/>
      <c r="F95" s="650"/>
      <c r="G95" s="650"/>
      <c r="H95" s="650"/>
      <c r="I95" s="650"/>
      <c r="J95" s="650"/>
      <c r="K95" s="650"/>
      <c r="L95" s="650"/>
      <c r="M95" s="650"/>
      <c r="N95" s="650"/>
      <c r="O95" s="650"/>
      <c r="P95" s="650"/>
      <c r="Q95" s="650"/>
      <c r="R95" s="650"/>
      <c r="S95" s="650"/>
      <c r="T95" s="650"/>
      <c r="U95" s="650"/>
      <c r="V95" s="650"/>
      <c r="W95" s="650"/>
      <c r="X95" s="650"/>
      <c r="Y95" s="650"/>
      <c r="Z95" s="650"/>
      <c r="AA95" s="650"/>
      <c r="AB95" s="650"/>
      <c r="AC95" s="650"/>
      <c r="AD95" s="650"/>
      <c r="AE95" s="650"/>
      <c r="AF95" s="650"/>
      <c r="AG95" s="650"/>
      <c r="AH95" s="650"/>
      <c r="AI95" s="650"/>
      <c r="AJ95" s="650"/>
      <c r="AK95" s="650"/>
      <c r="AL95" s="650"/>
      <c r="AM95" s="650"/>
      <c r="AN95" s="650"/>
      <c r="AO95" s="650"/>
      <c r="AP95" s="650"/>
      <c r="AQ95" s="650"/>
      <c r="AR95" s="581"/>
      <c r="AS95" s="650"/>
      <c r="AT95" s="650"/>
      <c r="AU95" s="650"/>
      <c r="AV95" s="650"/>
      <c r="AW95" s="650"/>
      <c r="AX95" s="650"/>
      <c r="AY95" s="650"/>
      <c r="AZ95" s="650"/>
      <c r="BA95" s="650"/>
      <c r="BB95" s="650"/>
      <c r="BC95" s="650"/>
      <c r="BD95" s="650"/>
      <c r="BE95" s="650"/>
      <c r="BF95" s="650"/>
      <c r="BG95" s="650"/>
      <c r="BH95" s="650"/>
      <c r="BI95" s="650"/>
      <c r="BJ95" s="650"/>
      <c r="BK95" s="650"/>
      <c r="BL95" s="581"/>
      <c r="BM95" s="650"/>
      <c r="BN95" s="650"/>
      <c r="BO95" s="650"/>
      <c r="BP95" s="650"/>
      <c r="BQ95" s="650"/>
      <c r="BR95" s="650"/>
      <c r="BS95" s="650"/>
      <c r="BT95" s="650"/>
      <c r="BU95" s="650"/>
      <c r="BV95" s="650"/>
      <c r="BW95" s="650"/>
      <c r="BX95" s="650"/>
      <c r="BY95" s="650"/>
      <c r="BZ95" s="650"/>
      <c r="CA95" s="650"/>
      <c r="CB95" s="650"/>
      <c r="CC95" s="650"/>
      <c r="CD95" s="650"/>
      <c r="CE95" s="650"/>
      <c r="CF95" s="581"/>
      <c r="CG95" s="650"/>
      <c r="CH95" s="650"/>
      <c r="CI95" s="650"/>
      <c r="CJ95" s="650"/>
      <c r="CK95" s="581"/>
      <c r="CL95" s="650"/>
      <c r="CM95" s="650"/>
      <c r="CN95" s="650"/>
      <c r="CO95" s="650"/>
      <c r="CP95" s="503"/>
      <c r="CQ95" s="503"/>
      <c r="CR95" s="503"/>
      <c r="CS95" s="503"/>
      <c r="CT95" s="503"/>
      <c r="CU95" s="503"/>
      <c r="CV95" s="503"/>
      <c r="CW95" s="503"/>
      <c r="CX95" s="503"/>
      <c r="CY95" s="503"/>
    </row>
    <row r="96" spans="1:103" ht="15.75" hidden="1" customHeight="1" outlineLevel="2">
      <c r="A96" s="601">
        <f>ROW()</f>
        <v>96</v>
      </c>
      <c r="B96" s="580"/>
      <c r="D96" s="581"/>
      <c r="E96" s="650"/>
      <c r="F96" s="650"/>
      <c r="G96" s="650"/>
      <c r="H96" s="650"/>
      <c r="I96" s="650"/>
      <c r="J96" s="650"/>
      <c r="K96" s="650"/>
      <c r="L96" s="650"/>
      <c r="M96" s="650"/>
      <c r="N96" s="650"/>
      <c r="O96" s="650"/>
      <c r="P96" s="650"/>
      <c r="Q96" s="650"/>
      <c r="R96" s="650"/>
      <c r="S96" s="650"/>
      <c r="T96" s="650"/>
      <c r="U96" s="650"/>
      <c r="V96" s="650"/>
      <c r="W96" s="650"/>
      <c r="X96" s="650"/>
      <c r="Y96" s="650"/>
      <c r="Z96" s="650"/>
      <c r="AA96" s="650"/>
      <c r="AB96" s="650"/>
      <c r="AC96" s="650"/>
      <c r="AD96" s="650"/>
      <c r="AE96" s="650"/>
      <c r="AF96" s="650"/>
      <c r="AG96" s="650"/>
      <c r="AH96" s="650"/>
      <c r="AI96" s="650"/>
      <c r="AJ96" s="650"/>
      <c r="AK96" s="650"/>
      <c r="AL96" s="650"/>
      <c r="AM96" s="650"/>
      <c r="AN96" s="650"/>
      <c r="AO96" s="650"/>
      <c r="AP96" s="650"/>
      <c r="AQ96" s="650"/>
      <c r="AR96" s="581"/>
      <c r="AS96" s="650"/>
      <c r="AT96" s="650"/>
      <c r="AU96" s="650"/>
      <c r="AV96" s="650"/>
      <c r="AW96" s="650"/>
      <c r="AX96" s="650"/>
      <c r="AY96" s="650"/>
      <c r="AZ96" s="650"/>
      <c r="BA96" s="650"/>
      <c r="BB96" s="650"/>
      <c r="BC96" s="650"/>
      <c r="BD96" s="650"/>
      <c r="BE96" s="650"/>
      <c r="BF96" s="650"/>
      <c r="BG96" s="650"/>
      <c r="BH96" s="650"/>
      <c r="BI96" s="650"/>
      <c r="BJ96" s="650"/>
      <c r="BK96" s="650"/>
      <c r="BL96" s="581"/>
      <c r="BM96" s="650"/>
      <c r="BN96" s="650"/>
      <c r="BO96" s="650"/>
      <c r="BP96" s="650"/>
      <c r="BQ96" s="650"/>
      <c r="BR96" s="650"/>
      <c r="BS96" s="650"/>
      <c r="BT96" s="650"/>
      <c r="BU96" s="650"/>
      <c r="BV96" s="650"/>
      <c r="BW96" s="650"/>
      <c r="BX96" s="650"/>
      <c r="BY96" s="650"/>
      <c r="BZ96" s="650"/>
      <c r="CA96" s="650"/>
      <c r="CB96" s="650"/>
      <c r="CC96" s="650"/>
      <c r="CD96" s="650"/>
      <c r="CE96" s="650"/>
      <c r="CF96" s="581"/>
      <c r="CG96" s="650"/>
      <c r="CH96" s="650"/>
      <c r="CI96" s="650"/>
      <c r="CJ96" s="650"/>
      <c r="CK96" s="581"/>
      <c r="CL96" s="650"/>
      <c r="CM96" s="650"/>
      <c r="CN96" s="650"/>
      <c r="CO96" s="650"/>
      <c r="CP96" s="503"/>
      <c r="CQ96" s="503"/>
      <c r="CR96" s="503"/>
      <c r="CS96" s="503"/>
      <c r="CT96" s="503"/>
      <c r="CU96" s="503"/>
      <c r="CV96" s="503"/>
      <c r="CW96" s="503"/>
      <c r="CX96" s="503"/>
      <c r="CY96" s="503"/>
    </row>
    <row r="97" spans="1:103" ht="15.75" hidden="1" customHeight="1" outlineLevel="2">
      <c r="A97" s="601">
        <f>ROW()</f>
        <v>97</v>
      </c>
      <c r="B97" s="580"/>
      <c r="D97" s="581"/>
      <c r="E97" s="650"/>
      <c r="F97" s="650"/>
      <c r="G97" s="650"/>
      <c r="H97" s="650"/>
      <c r="I97" s="650"/>
      <c r="J97" s="650"/>
      <c r="K97" s="650"/>
      <c r="L97" s="650"/>
      <c r="M97" s="650"/>
      <c r="N97" s="650"/>
      <c r="O97" s="650"/>
      <c r="P97" s="650"/>
      <c r="Q97" s="650"/>
      <c r="R97" s="650"/>
      <c r="S97" s="650"/>
      <c r="T97" s="650"/>
      <c r="U97" s="650"/>
      <c r="V97" s="650"/>
      <c r="W97" s="650"/>
      <c r="X97" s="650"/>
      <c r="Y97" s="650"/>
      <c r="Z97" s="650"/>
      <c r="AA97" s="650"/>
      <c r="AB97" s="650"/>
      <c r="AC97" s="650"/>
      <c r="AD97" s="650"/>
      <c r="AE97" s="650"/>
      <c r="AF97" s="650"/>
      <c r="AG97" s="650"/>
      <c r="AH97" s="650"/>
      <c r="AI97" s="650"/>
      <c r="AJ97" s="650"/>
      <c r="AK97" s="650"/>
      <c r="AL97" s="650"/>
      <c r="AM97" s="650"/>
      <c r="AN97" s="650"/>
      <c r="AO97" s="650"/>
      <c r="AP97" s="650"/>
      <c r="AQ97" s="650"/>
      <c r="AR97" s="581"/>
      <c r="AS97" s="650"/>
      <c r="AT97" s="650"/>
      <c r="AU97" s="650"/>
      <c r="AV97" s="650"/>
      <c r="AW97" s="650"/>
      <c r="AX97" s="650"/>
      <c r="AY97" s="650"/>
      <c r="AZ97" s="650"/>
      <c r="BA97" s="650"/>
      <c r="BB97" s="650"/>
      <c r="BC97" s="650"/>
      <c r="BD97" s="650"/>
      <c r="BE97" s="650"/>
      <c r="BF97" s="650"/>
      <c r="BG97" s="650"/>
      <c r="BH97" s="650"/>
      <c r="BI97" s="650"/>
      <c r="BJ97" s="650"/>
      <c r="BK97" s="650"/>
      <c r="BL97" s="581"/>
      <c r="BM97" s="650"/>
      <c r="BN97" s="650"/>
      <c r="BO97" s="650"/>
      <c r="BP97" s="650"/>
      <c r="BQ97" s="650"/>
      <c r="BR97" s="650"/>
      <c r="BS97" s="650"/>
      <c r="BT97" s="650"/>
      <c r="BU97" s="650"/>
      <c r="BV97" s="650"/>
      <c r="BW97" s="650"/>
      <c r="BX97" s="650"/>
      <c r="BY97" s="650"/>
      <c r="BZ97" s="650"/>
      <c r="CA97" s="650"/>
      <c r="CB97" s="650"/>
      <c r="CC97" s="650"/>
      <c r="CD97" s="650"/>
      <c r="CE97" s="650"/>
      <c r="CF97" s="581"/>
      <c r="CG97" s="650"/>
      <c r="CH97" s="650"/>
      <c r="CI97" s="650"/>
      <c r="CJ97" s="650"/>
      <c r="CK97" s="581"/>
      <c r="CL97" s="650"/>
      <c r="CM97" s="650"/>
      <c r="CN97" s="650"/>
      <c r="CO97" s="650"/>
      <c r="CP97" s="503"/>
      <c r="CQ97" s="503"/>
      <c r="CR97" s="503"/>
      <c r="CS97" s="503"/>
      <c r="CT97" s="503"/>
      <c r="CU97" s="503"/>
      <c r="CV97" s="503"/>
      <c r="CW97" s="503"/>
      <c r="CX97" s="503"/>
      <c r="CY97" s="503"/>
    </row>
    <row r="98" spans="1:103" ht="15.75" hidden="1" customHeight="1" outlineLevel="2">
      <c r="A98" s="601">
        <f>ROW()</f>
        <v>98</v>
      </c>
      <c r="B98" s="577"/>
      <c r="D98" s="581"/>
      <c r="E98" s="582"/>
      <c r="F98" s="582"/>
      <c r="G98" s="582"/>
      <c r="H98" s="582"/>
      <c r="I98" s="582"/>
      <c r="J98" s="582"/>
      <c r="K98" s="582"/>
      <c r="L98" s="582"/>
      <c r="M98" s="582"/>
      <c r="N98" s="582"/>
      <c r="O98" s="582"/>
      <c r="P98" s="582"/>
      <c r="Q98" s="582"/>
      <c r="R98" s="582"/>
      <c r="S98" s="582"/>
      <c r="T98" s="582"/>
      <c r="U98" s="582"/>
      <c r="V98" s="582"/>
      <c r="W98" s="582"/>
      <c r="X98" s="582"/>
      <c r="Y98" s="582"/>
      <c r="Z98" s="582"/>
      <c r="AA98" s="582"/>
      <c r="AB98" s="582"/>
      <c r="AC98" s="582"/>
      <c r="AD98" s="582"/>
      <c r="AE98" s="582"/>
      <c r="AF98" s="582"/>
      <c r="AG98" s="582"/>
      <c r="AH98" s="582"/>
      <c r="AI98" s="582"/>
      <c r="AJ98" s="582"/>
      <c r="AK98" s="582"/>
      <c r="AL98" s="582"/>
      <c r="AM98" s="582"/>
      <c r="AN98" s="582"/>
      <c r="AO98" s="582"/>
      <c r="AP98" s="582"/>
      <c r="AQ98" s="582"/>
      <c r="AR98" s="581"/>
      <c r="AS98" s="582"/>
      <c r="AT98" s="582"/>
      <c r="AU98" s="582"/>
      <c r="AV98" s="582"/>
      <c r="AW98" s="582"/>
      <c r="AX98" s="582"/>
      <c r="AY98" s="582"/>
      <c r="AZ98" s="582"/>
      <c r="BA98" s="582"/>
      <c r="BB98" s="582"/>
      <c r="BC98" s="582"/>
      <c r="BD98" s="582"/>
      <c r="BE98" s="582"/>
      <c r="BF98" s="582"/>
      <c r="BG98" s="582"/>
      <c r="BH98" s="582"/>
      <c r="BI98" s="582"/>
      <c r="BJ98" s="582"/>
      <c r="BK98" s="582"/>
      <c r="BL98" s="581"/>
      <c r="BM98" s="582"/>
      <c r="BN98" s="582"/>
      <c r="BO98" s="582"/>
      <c r="BP98" s="582"/>
      <c r="BQ98" s="582"/>
      <c r="BR98" s="582"/>
      <c r="BS98" s="582"/>
      <c r="BT98" s="582"/>
      <c r="BU98" s="582"/>
      <c r="BV98" s="582"/>
      <c r="BW98" s="582"/>
      <c r="BX98" s="582"/>
      <c r="BY98" s="582"/>
      <c r="BZ98" s="582"/>
      <c r="CA98" s="582"/>
      <c r="CB98" s="582"/>
      <c r="CC98" s="582"/>
      <c r="CD98" s="582"/>
      <c r="CE98" s="650"/>
      <c r="CF98" s="470"/>
      <c r="CG98" s="650"/>
      <c r="CH98" s="650"/>
      <c r="CI98" s="650"/>
      <c r="CJ98" s="650"/>
      <c r="CK98" s="650"/>
      <c r="CL98" s="650"/>
      <c r="CM98" s="650"/>
      <c r="CN98" s="650"/>
      <c r="CO98" s="650"/>
    </row>
    <row r="99" spans="1:103" ht="15.75" hidden="1" customHeight="1" outlineLevel="2">
      <c r="A99" s="601">
        <f>ROW()</f>
        <v>99</v>
      </c>
      <c r="B99" s="580"/>
      <c r="D99" s="581"/>
      <c r="E99" s="650"/>
      <c r="F99" s="650"/>
      <c r="G99" s="650"/>
      <c r="H99" s="650"/>
      <c r="I99" s="650"/>
      <c r="J99" s="650"/>
      <c r="K99" s="650"/>
      <c r="L99" s="650"/>
      <c r="M99" s="650"/>
      <c r="N99" s="650"/>
      <c r="O99" s="650"/>
      <c r="P99" s="650"/>
      <c r="Q99" s="650"/>
      <c r="R99" s="650"/>
      <c r="S99" s="650"/>
      <c r="T99" s="650"/>
      <c r="U99" s="650"/>
      <c r="V99" s="650"/>
      <c r="W99" s="650"/>
      <c r="X99" s="650"/>
      <c r="Y99" s="650"/>
      <c r="Z99" s="650"/>
      <c r="AA99" s="650"/>
      <c r="AB99" s="650"/>
      <c r="AC99" s="650"/>
      <c r="AD99" s="650"/>
      <c r="AE99" s="650"/>
      <c r="AF99" s="650"/>
      <c r="AG99" s="650"/>
      <c r="AH99" s="650"/>
      <c r="AI99" s="650"/>
      <c r="AJ99" s="650"/>
      <c r="AK99" s="650"/>
      <c r="AL99" s="650"/>
      <c r="AM99" s="650"/>
      <c r="AN99" s="650"/>
      <c r="AO99" s="650"/>
      <c r="AP99" s="650"/>
      <c r="AQ99" s="650"/>
      <c r="AR99" s="581"/>
      <c r="AS99" s="650"/>
      <c r="AT99" s="650"/>
      <c r="AU99" s="650"/>
      <c r="AV99" s="650"/>
      <c r="AW99" s="650"/>
      <c r="AX99" s="650"/>
      <c r="AY99" s="650"/>
      <c r="AZ99" s="650"/>
      <c r="BA99" s="650"/>
      <c r="BB99" s="650"/>
      <c r="BC99" s="650"/>
      <c r="BD99" s="650"/>
      <c r="BE99" s="650"/>
      <c r="BF99" s="650"/>
      <c r="BG99" s="650"/>
      <c r="BH99" s="650"/>
      <c r="BI99" s="650"/>
      <c r="BJ99" s="650"/>
      <c r="BK99" s="650"/>
      <c r="BL99" s="581"/>
      <c r="BM99" s="650"/>
      <c r="BN99" s="650"/>
      <c r="BO99" s="650"/>
      <c r="BP99" s="650"/>
      <c r="BQ99" s="650"/>
      <c r="BR99" s="650"/>
      <c r="BS99" s="650"/>
      <c r="BT99" s="650"/>
      <c r="BU99" s="650"/>
      <c r="BV99" s="650"/>
      <c r="BW99" s="650"/>
      <c r="BX99" s="650"/>
      <c r="BY99" s="650"/>
      <c r="BZ99" s="650"/>
      <c r="CA99" s="650"/>
      <c r="CB99" s="650"/>
      <c r="CC99" s="650"/>
      <c r="CD99" s="650"/>
      <c r="CE99" s="650"/>
      <c r="CF99" s="470"/>
      <c r="CG99" s="650"/>
      <c r="CH99" s="650"/>
      <c r="CI99" s="650"/>
      <c r="CJ99" s="650"/>
      <c r="CK99" s="650"/>
      <c r="CL99" s="650"/>
      <c r="CM99" s="650"/>
      <c r="CN99" s="650"/>
      <c r="CO99" s="650"/>
    </row>
    <row r="100" spans="1:103" ht="15.75" hidden="1" customHeight="1" outlineLevel="2">
      <c r="A100" s="601">
        <f>ROW()</f>
        <v>100</v>
      </c>
      <c r="B100" s="580"/>
      <c r="D100" s="581"/>
      <c r="E100" s="650"/>
      <c r="F100" s="650"/>
      <c r="G100" s="650"/>
      <c r="H100" s="650"/>
      <c r="I100" s="650"/>
      <c r="J100" s="650"/>
      <c r="K100" s="650"/>
      <c r="L100" s="650"/>
      <c r="M100" s="650"/>
      <c r="N100" s="650"/>
      <c r="O100" s="650"/>
      <c r="P100" s="650"/>
      <c r="Q100" s="650"/>
      <c r="R100" s="650"/>
      <c r="S100" s="650"/>
      <c r="T100" s="650"/>
      <c r="U100" s="650"/>
      <c r="V100" s="650"/>
      <c r="W100" s="650"/>
      <c r="X100" s="650"/>
      <c r="Y100" s="650"/>
      <c r="Z100" s="650"/>
      <c r="AA100" s="650"/>
      <c r="AB100" s="650"/>
      <c r="AC100" s="650"/>
      <c r="AD100" s="650"/>
      <c r="AE100" s="650"/>
      <c r="AF100" s="650"/>
      <c r="AG100" s="650"/>
      <c r="AH100" s="650"/>
      <c r="AI100" s="650"/>
      <c r="AJ100" s="650"/>
      <c r="AK100" s="650"/>
      <c r="AL100" s="650"/>
      <c r="AM100" s="650"/>
      <c r="AN100" s="650"/>
      <c r="AO100" s="650"/>
      <c r="AP100" s="650"/>
      <c r="AQ100" s="650"/>
      <c r="AR100" s="581"/>
      <c r="AS100" s="650"/>
      <c r="AT100" s="650"/>
      <c r="AU100" s="650"/>
      <c r="AV100" s="650"/>
      <c r="AW100" s="650"/>
      <c r="AX100" s="650"/>
      <c r="AY100" s="650"/>
      <c r="AZ100" s="650"/>
      <c r="BA100" s="650"/>
      <c r="BB100" s="650"/>
      <c r="BC100" s="650"/>
      <c r="BD100" s="650"/>
      <c r="BE100" s="650"/>
      <c r="BF100" s="650"/>
      <c r="BG100" s="650"/>
      <c r="BH100" s="650"/>
      <c r="BI100" s="650"/>
      <c r="BJ100" s="650"/>
      <c r="BK100" s="650"/>
      <c r="BL100" s="581"/>
      <c r="BM100" s="650"/>
      <c r="BN100" s="650"/>
      <c r="BO100" s="650"/>
      <c r="BP100" s="650"/>
      <c r="BQ100" s="650"/>
      <c r="BR100" s="650"/>
      <c r="BS100" s="650"/>
      <c r="BT100" s="650"/>
      <c r="BU100" s="650"/>
      <c r="BV100" s="650"/>
      <c r="BW100" s="650"/>
      <c r="BX100" s="650"/>
      <c r="BY100" s="650"/>
      <c r="BZ100" s="650"/>
      <c r="CA100" s="650"/>
      <c r="CB100" s="650"/>
      <c r="CC100" s="650"/>
      <c r="CD100" s="650"/>
      <c r="CE100" s="650"/>
      <c r="CF100" s="470"/>
      <c r="CG100" s="650"/>
      <c r="CH100" s="650"/>
      <c r="CI100" s="650"/>
      <c r="CJ100" s="650"/>
      <c r="CK100" s="650"/>
      <c r="CL100" s="650"/>
      <c r="CM100" s="650"/>
      <c r="CN100" s="650"/>
      <c r="CO100" s="650"/>
    </row>
    <row r="101" spans="1:103" ht="15.75" hidden="1" customHeight="1" outlineLevel="2">
      <c r="A101" s="601">
        <f>ROW()</f>
        <v>101</v>
      </c>
      <c r="B101" s="580"/>
      <c r="D101" s="581"/>
      <c r="E101" s="650"/>
      <c r="F101" s="650"/>
      <c r="G101" s="650"/>
      <c r="H101" s="650"/>
      <c r="I101" s="650"/>
      <c r="J101" s="650"/>
      <c r="K101" s="650"/>
      <c r="L101" s="650"/>
      <c r="M101" s="650"/>
      <c r="N101" s="650"/>
      <c r="O101" s="650"/>
      <c r="P101" s="650"/>
      <c r="Q101" s="650"/>
      <c r="R101" s="650"/>
      <c r="S101" s="650"/>
      <c r="T101" s="650"/>
      <c r="U101" s="650"/>
      <c r="V101" s="650"/>
      <c r="W101" s="650"/>
      <c r="X101" s="650"/>
      <c r="Y101" s="650"/>
      <c r="Z101" s="650"/>
      <c r="AA101" s="650"/>
      <c r="AB101" s="650"/>
      <c r="AC101" s="650"/>
      <c r="AD101" s="650"/>
      <c r="AE101" s="650"/>
      <c r="AF101" s="650"/>
      <c r="AG101" s="650"/>
      <c r="AH101" s="650"/>
      <c r="AI101" s="650"/>
      <c r="AJ101" s="650"/>
      <c r="AK101" s="650"/>
      <c r="AL101" s="650"/>
      <c r="AM101" s="650"/>
      <c r="AN101" s="650"/>
      <c r="AO101" s="650"/>
      <c r="AP101" s="650"/>
      <c r="AQ101" s="650"/>
      <c r="AR101" s="581"/>
      <c r="AS101" s="650"/>
      <c r="AT101" s="650"/>
      <c r="AU101" s="650"/>
      <c r="AV101" s="650"/>
      <c r="AW101" s="650"/>
      <c r="AX101" s="650"/>
      <c r="AY101" s="650"/>
      <c r="AZ101" s="650"/>
      <c r="BA101" s="650"/>
      <c r="BB101" s="650"/>
      <c r="BC101" s="650"/>
      <c r="BD101" s="650"/>
      <c r="BE101" s="650"/>
      <c r="BF101" s="650"/>
      <c r="BG101" s="650"/>
      <c r="BH101" s="650"/>
      <c r="BI101" s="650"/>
      <c r="BJ101" s="650"/>
      <c r="BK101" s="650"/>
      <c r="BL101" s="581"/>
      <c r="BM101" s="650"/>
      <c r="BN101" s="650"/>
      <c r="BO101" s="650"/>
      <c r="BP101" s="650"/>
      <c r="BQ101" s="650"/>
      <c r="BR101" s="650"/>
      <c r="BS101" s="650"/>
      <c r="BT101" s="650"/>
      <c r="BU101" s="650"/>
      <c r="BV101" s="650"/>
      <c r="BW101" s="650"/>
      <c r="BX101" s="650"/>
      <c r="BY101" s="650"/>
      <c r="BZ101" s="650"/>
      <c r="CA101" s="650"/>
      <c r="CB101" s="650"/>
      <c r="CC101" s="650"/>
      <c r="CD101" s="650"/>
      <c r="CE101" s="650"/>
      <c r="CF101" s="470"/>
      <c r="CG101" s="650"/>
      <c r="CH101" s="650"/>
      <c r="CI101" s="650"/>
      <c r="CJ101" s="650"/>
      <c r="CK101" s="650"/>
      <c r="CL101" s="650"/>
      <c r="CM101" s="650"/>
      <c r="CN101" s="650"/>
      <c r="CO101" s="650"/>
    </row>
    <row r="102" spans="1:103" ht="15.75" hidden="1" customHeight="1" outlineLevel="2">
      <c r="A102" s="601">
        <f>ROW()</f>
        <v>102</v>
      </c>
      <c r="B102" s="580"/>
      <c r="D102" s="581"/>
      <c r="E102" s="650"/>
      <c r="F102" s="650"/>
      <c r="G102" s="650"/>
      <c r="H102" s="650"/>
      <c r="I102" s="650"/>
      <c r="J102" s="650"/>
      <c r="K102" s="650"/>
      <c r="L102" s="650"/>
      <c r="M102" s="650"/>
      <c r="N102" s="650"/>
      <c r="O102" s="650"/>
      <c r="P102" s="650"/>
      <c r="Q102" s="650"/>
      <c r="R102" s="650"/>
      <c r="S102" s="650"/>
      <c r="T102" s="650"/>
      <c r="U102" s="650"/>
      <c r="V102" s="650"/>
      <c r="W102" s="650"/>
      <c r="X102" s="650"/>
      <c r="Y102" s="650"/>
      <c r="Z102" s="650"/>
      <c r="AA102" s="650"/>
      <c r="AB102" s="650"/>
      <c r="AC102" s="650"/>
      <c r="AD102" s="650"/>
      <c r="AE102" s="650"/>
      <c r="AF102" s="650"/>
      <c r="AG102" s="650"/>
      <c r="AH102" s="650"/>
      <c r="AI102" s="650"/>
      <c r="AJ102" s="650"/>
      <c r="AK102" s="650"/>
      <c r="AL102" s="650"/>
      <c r="AM102" s="650"/>
      <c r="AN102" s="650"/>
      <c r="AO102" s="650"/>
      <c r="AP102" s="650"/>
      <c r="AQ102" s="650"/>
      <c r="AR102" s="581"/>
      <c r="AS102" s="650"/>
      <c r="AT102" s="650"/>
      <c r="AU102" s="650"/>
      <c r="AV102" s="650"/>
      <c r="AW102" s="650"/>
      <c r="AX102" s="650"/>
      <c r="AY102" s="650"/>
      <c r="AZ102" s="650"/>
      <c r="BA102" s="650"/>
      <c r="BB102" s="650"/>
      <c r="BC102" s="650"/>
      <c r="BD102" s="650"/>
      <c r="BE102" s="650"/>
      <c r="BF102" s="650"/>
      <c r="BG102" s="650"/>
      <c r="BH102" s="650"/>
      <c r="BI102" s="650"/>
      <c r="BJ102" s="650"/>
      <c r="BK102" s="650"/>
      <c r="BL102" s="581"/>
      <c r="BM102" s="650"/>
      <c r="BN102" s="650"/>
      <c r="BO102" s="650"/>
      <c r="BP102" s="650"/>
      <c r="BQ102" s="650"/>
      <c r="BR102" s="650"/>
      <c r="BS102" s="650"/>
      <c r="BT102" s="650"/>
      <c r="BU102" s="650"/>
      <c r="BV102" s="650"/>
      <c r="BW102" s="650"/>
      <c r="BX102" s="650"/>
      <c r="BY102" s="650"/>
      <c r="BZ102" s="650"/>
      <c r="CA102" s="650"/>
      <c r="CB102" s="650"/>
      <c r="CC102" s="650"/>
      <c r="CD102" s="650"/>
      <c r="CE102" s="650"/>
      <c r="CF102" s="470"/>
      <c r="CG102" s="650"/>
      <c r="CH102" s="650"/>
      <c r="CI102" s="650"/>
      <c r="CJ102" s="650"/>
      <c r="CK102" s="650"/>
      <c r="CL102" s="650"/>
      <c r="CM102" s="650"/>
      <c r="CN102" s="650"/>
      <c r="CO102" s="650"/>
    </row>
    <row r="103" spans="1:103" ht="15.75" hidden="1" customHeight="1" outlineLevel="2">
      <c r="A103" s="601">
        <f>ROW()</f>
        <v>103</v>
      </c>
      <c r="B103" s="580"/>
      <c r="D103" s="581"/>
      <c r="E103" s="650"/>
      <c r="F103" s="650"/>
      <c r="G103" s="650"/>
      <c r="H103" s="650"/>
      <c r="I103" s="650"/>
      <c r="J103" s="650"/>
      <c r="K103" s="650"/>
      <c r="L103" s="650"/>
      <c r="M103" s="650"/>
      <c r="N103" s="650"/>
      <c r="O103" s="650"/>
      <c r="P103" s="650"/>
      <c r="Q103" s="650"/>
      <c r="R103" s="650"/>
      <c r="S103" s="650"/>
      <c r="T103" s="650"/>
      <c r="U103" s="650"/>
      <c r="V103" s="650"/>
      <c r="W103" s="650"/>
      <c r="X103" s="650"/>
      <c r="Y103" s="650"/>
      <c r="Z103" s="650"/>
      <c r="AA103" s="650"/>
      <c r="AB103" s="650"/>
      <c r="AC103" s="650"/>
      <c r="AD103" s="650"/>
      <c r="AE103" s="650"/>
      <c r="AF103" s="650"/>
      <c r="AG103" s="650"/>
      <c r="AH103" s="650"/>
      <c r="AI103" s="650"/>
      <c r="AJ103" s="650"/>
      <c r="AK103" s="650"/>
      <c r="AL103" s="650"/>
      <c r="AM103" s="650"/>
      <c r="AN103" s="650"/>
      <c r="AO103" s="650"/>
      <c r="AP103" s="650"/>
      <c r="AQ103" s="650"/>
      <c r="AR103" s="581"/>
      <c r="AS103" s="650"/>
      <c r="AT103" s="650"/>
      <c r="AU103" s="650"/>
      <c r="AV103" s="650"/>
      <c r="AW103" s="650"/>
      <c r="AX103" s="650"/>
      <c r="AY103" s="650"/>
      <c r="AZ103" s="650"/>
      <c r="BA103" s="650"/>
      <c r="BB103" s="650"/>
      <c r="BC103" s="650"/>
      <c r="BD103" s="650"/>
      <c r="BE103" s="650"/>
      <c r="BF103" s="650"/>
      <c r="BG103" s="650"/>
      <c r="BH103" s="650"/>
      <c r="BI103" s="650"/>
      <c r="BJ103" s="650"/>
      <c r="BK103" s="650"/>
      <c r="BL103" s="581"/>
      <c r="BM103" s="650"/>
      <c r="BN103" s="650"/>
      <c r="BO103" s="650"/>
      <c r="BP103" s="650"/>
      <c r="BQ103" s="650"/>
      <c r="BR103" s="650"/>
      <c r="BS103" s="650"/>
      <c r="BT103" s="650"/>
      <c r="BU103" s="650"/>
      <c r="BV103" s="650"/>
      <c r="BW103" s="650"/>
      <c r="BX103" s="650"/>
      <c r="BY103" s="650"/>
      <c r="BZ103" s="650"/>
      <c r="CA103" s="650"/>
      <c r="CB103" s="650"/>
      <c r="CC103" s="650"/>
      <c r="CD103" s="650"/>
      <c r="CE103" s="650"/>
      <c r="CF103" s="470"/>
      <c r="CG103" s="650"/>
      <c r="CH103" s="650"/>
      <c r="CI103" s="650"/>
      <c r="CJ103" s="650"/>
      <c r="CK103" s="650"/>
      <c r="CL103" s="650"/>
      <c r="CM103" s="650"/>
      <c r="CN103" s="650"/>
      <c r="CO103" s="650"/>
    </row>
    <row r="104" spans="1:103" ht="15.75" hidden="1" customHeight="1" outlineLevel="2">
      <c r="A104" s="601">
        <f>ROW()</f>
        <v>104</v>
      </c>
      <c r="B104" s="580"/>
      <c r="D104" s="581"/>
      <c r="E104" s="650"/>
      <c r="F104" s="650"/>
      <c r="G104" s="650"/>
      <c r="H104" s="650"/>
      <c r="I104" s="650"/>
      <c r="J104" s="650"/>
      <c r="K104" s="650"/>
      <c r="L104" s="650"/>
      <c r="M104" s="650"/>
      <c r="N104" s="650"/>
      <c r="O104" s="650"/>
      <c r="P104" s="650"/>
      <c r="Q104" s="650"/>
      <c r="R104" s="650"/>
      <c r="S104" s="650"/>
      <c r="T104" s="650"/>
      <c r="U104" s="650"/>
      <c r="V104" s="650"/>
      <c r="W104" s="650"/>
      <c r="X104" s="650"/>
      <c r="Y104" s="650"/>
      <c r="Z104" s="650"/>
      <c r="AA104" s="650"/>
      <c r="AB104" s="650"/>
      <c r="AC104" s="650"/>
      <c r="AD104" s="650"/>
      <c r="AE104" s="650"/>
      <c r="AF104" s="650"/>
      <c r="AG104" s="650"/>
      <c r="AH104" s="650"/>
      <c r="AI104" s="650"/>
      <c r="AJ104" s="650"/>
      <c r="AK104" s="650"/>
      <c r="AL104" s="650"/>
      <c r="AM104" s="650"/>
      <c r="AN104" s="650"/>
      <c r="AO104" s="650"/>
      <c r="AP104" s="650"/>
      <c r="AQ104" s="650"/>
      <c r="AR104" s="581"/>
      <c r="AS104" s="650"/>
      <c r="AT104" s="650"/>
      <c r="AU104" s="650"/>
      <c r="AV104" s="650"/>
      <c r="AW104" s="650"/>
      <c r="AX104" s="650"/>
      <c r="AY104" s="650"/>
      <c r="AZ104" s="650"/>
      <c r="BA104" s="650"/>
      <c r="BB104" s="650"/>
      <c r="BC104" s="650"/>
      <c r="BD104" s="650"/>
      <c r="BE104" s="650"/>
      <c r="BF104" s="650"/>
      <c r="BG104" s="650"/>
      <c r="BH104" s="650"/>
      <c r="BI104" s="650"/>
      <c r="BJ104" s="650"/>
      <c r="BK104" s="650"/>
      <c r="BL104" s="581"/>
      <c r="BM104" s="650"/>
      <c r="BN104" s="650"/>
      <c r="BO104" s="650"/>
      <c r="BP104" s="650"/>
      <c r="BQ104" s="650"/>
      <c r="BR104" s="650"/>
      <c r="BS104" s="650"/>
      <c r="BT104" s="650"/>
      <c r="BU104" s="650"/>
      <c r="BV104" s="650"/>
      <c r="BW104" s="650"/>
      <c r="BX104" s="650"/>
      <c r="BY104" s="650"/>
      <c r="BZ104" s="650"/>
      <c r="CA104" s="650"/>
      <c r="CB104" s="650"/>
      <c r="CC104" s="650"/>
      <c r="CD104" s="650"/>
      <c r="CE104" s="650"/>
      <c r="CF104" s="470"/>
      <c r="CG104" s="650"/>
      <c r="CH104" s="650"/>
      <c r="CI104" s="650"/>
      <c r="CJ104" s="650"/>
      <c r="CK104" s="650"/>
      <c r="CL104" s="650"/>
      <c r="CM104" s="650"/>
      <c r="CN104" s="650"/>
      <c r="CO104" s="650"/>
    </row>
    <row r="105" spans="1:103" ht="15.75" hidden="1" customHeight="1" outlineLevel="2">
      <c r="A105" s="601">
        <f>ROW()</f>
        <v>105</v>
      </c>
      <c r="B105" s="580"/>
      <c r="D105" s="581"/>
      <c r="E105" s="650"/>
      <c r="F105" s="650"/>
      <c r="G105" s="650"/>
      <c r="H105" s="650"/>
      <c r="I105" s="650"/>
      <c r="J105" s="650"/>
      <c r="K105" s="650"/>
      <c r="L105" s="650"/>
      <c r="M105" s="650"/>
      <c r="N105" s="650"/>
      <c r="O105" s="650"/>
      <c r="P105" s="650"/>
      <c r="Q105" s="650"/>
      <c r="R105" s="650"/>
      <c r="S105" s="650"/>
      <c r="T105" s="650"/>
      <c r="U105" s="650"/>
      <c r="V105" s="650"/>
      <c r="W105" s="650"/>
      <c r="X105" s="650"/>
      <c r="Y105" s="650"/>
      <c r="Z105" s="650"/>
      <c r="AA105" s="650"/>
      <c r="AB105" s="650"/>
      <c r="AC105" s="650"/>
      <c r="AD105" s="650"/>
      <c r="AE105" s="650"/>
      <c r="AF105" s="650"/>
      <c r="AG105" s="650"/>
      <c r="AH105" s="650"/>
      <c r="AI105" s="650"/>
      <c r="AJ105" s="650"/>
      <c r="AK105" s="650"/>
      <c r="AL105" s="650"/>
      <c r="AM105" s="650"/>
      <c r="AN105" s="650"/>
      <c r="AO105" s="650"/>
      <c r="AP105" s="650"/>
      <c r="AQ105" s="650"/>
      <c r="AR105" s="581"/>
      <c r="AS105" s="650"/>
      <c r="AT105" s="650"/>
      <c r="AU105" s="650"/>
      <c r="AV105" s="650"/>
      <c r="AW105" s="650"/>
      <c r="AX105" s="650"/>
      <c r="AY105" s="650"/>
      <c r="AZ105" s="650"/>
      <c r="BA105" s="650"/>
      <c r="BB105" s="650"/>
      <c r="BC105" s="650"/>
      <c r="BD105" s="650"/>
      <c r="BE105" s="650"/>
      <c r="BF105" s="650"/>
      <c r="BG105" s="650"/>
      <c r="BH105" s="650"/>
      <c r="BI105" s="650"/>
      <c r="BJ105" s="650"/>
      <c r="BK105" s="650"/>
      <c r="BL105" s="581"/>
      <c r="BM105" s="650"/>
      <c r="BN105" s="650"/>
      <c r="BO105" s="650"/>
      <c r="BP105" s="650"/>
      <c r="BQ105" s="650"/>
      <c r="BR105" s="650"/>
      <c r="BS105" s="650"/>
      <c r="BT105" s="650"/>
      <c r="BU105" s="650"/>
      <c r="BV105" s="650"/>
      <c r="BW105" s="650"/>
      <c r="BX105" s="650"/>
      <c r="BY105" s="650"/>
      <c r="BZ105" s="650"/>
      <c r="CA105" s="650"/>
      <c r="CB105" s="650"/>
      <c r="CC105" s="650"/>
      <c r="CD105" s="650"/>
      <c r="CE105" s="650"/>
      <c r="CF105" s="470"/>
      <c r="CG105" s="650"/>
      <c r="CH105" s="650"/>
      <c r="CI105" s="650"/>
      <c r="CJ105" s="650"/>
      <c r="CK105" s="650"/>
      <c r="CL105" s="650"/>
      <c r="CM105" s="650"/>
      <c r="CN105" s="650"/>
      <c r="CO105" s="650"/>
    </row>
    <row r="106" spans="1:103" ht="15.75" hidden="1" customHeight="1" outlineLevel="2">
      <c r="A106" s="601">
        <f>ROW()</f>
        <v>106</v>
      </c>
      <c r="B106" s="580"/>
      <c r="D106" s="581"/>
      <c r="E106" s="650"/>
      <c r="F106" s="650"/>
      <c r="G106" s="650"/>
      <c r="H106" s="650"/>
      <c r="I106" s="650"/>
      <c r="J106" s="650"/>
      <c r="K106" s="650"/>
      <c r="L106" s="650"/>
      <c r="M106" s="650"/>
      <c r="N106" s="650"/>
      <c r="O106" s="650"/>
      <c r="P106" s="650"/>
      <c r="Q106" s="650"/>
      <c r="R106" s="650"/>
      <c r="S106" s="650"/>
      <c r="T106" s="650"/>
      <c r="U106" s="650"/>
      <c r="V106" s="650"/>
      <c r="W106" s="650"/>
      <c r="X106" s="650"/>
      <c r="Y106" s="650"/>
      <c r="Z106" s="650"/>
      <c r="AA106" s="650"/>
      <c r="AB106" s="650"/>
      <c r="AC106" s="650"/>
      <c r="AD106" s="650"/>
      <c r="AE106" s="650"/>
      <c r="AF106" s="650"/>
      <c r="AG106" s="650"/>
      <c r="AH106" s="650"/>
      <c r="AI106" s="650"/>
      <c r="AJ106" s="650"/>
      <c r="AK106" s="650"/>
      <c r="AL106" s="650"/>
      <c r="AM106" s="650"/>
      <c r="AN106" s="650"/>
      <c r="AO106" s="650"/>
      <c r="AP106" s="650"/>
      <c r="AQ106" s="650"/>
      <c r="AR106" s="581"/>
      <c r="AS106" s="650"/>
      <c r="AT106" s="650"/>
      <c r="AU106" s="650"/>
      <c r="AV106" s="650"/>
      <c r="AW106" s="650"/>
      <c r="AX106" s="650"/>
      <c r="AY106" s="650"/>
      <c r="AZ106" s="650"/>
      <c r="BA106" s="650"/>
      <c r="BB106" s="650"/>
      <c r="BC106" s="650"/>
      <c r="BD106" s="650"/>
      <c r="BE106" s="650"/>
      <c r="BF106" s="650"/>
      <c r="BG106" s="650"/>
      <c r="BH106" s="650"/>
      <c r="BI106" s="650"/>
      <c r="BJ106" s="650"/>
      <c r="BK106" s="650"/>
      <c r="BL106" s="581"/>
      <c r="BM106" s="650"/>
      <c r="BN106" s="650"/>
      <c r="BO106" s="650"/>
      <c r="BP106" s="650"/>
      <c r="BQ106" s="650"/>
      <c r="BR106" s="650"/>
      <c r="BS106" s="650"/>
      <c r="BT106" s="650"/>
      <c r="BU106" s="650"/>
      <c r="BV106" s="650"/>
      <c r="BW106" s="650"/>
      <c r="BX106" s="650"/>
      <c r="BY106" s="650"/>
      <c r="BZ106" s="650"/>
      <c r="CA106" s="650"/>
      <c r="CB106" s="650"/>
      <c r="CC106" s="650"/>
      <c r="CD106" s="650"/>
      <c r="CE106" s="650"/>
      <c r="CF106" s="470"/>
      <c r="CG106" s="650"/>
      <c r="CH106" s="650"/>
      <c r="CI106" s="650"/>
      <c r="CJ106" s="650"/>
      <c r="CK106" s="650"/>
      <c r="CL106" s="650"/>
      <c r="CM106" s="650"/>
      <c r="CN106" s="650"/>
      <c r="CO106" s="650"/>
    </row>
    <row r="107" spans="1:103" ht="15">
      <c r="A107" s="601">
        <f>ROW()</f>
        <v>107</v>
      </c>
      <c r="B107" s="574" t="s">
        <v>258</v>
      </c>
      <c r="C107" s="574"/>
      <c r="D107" s="583"/>
      <c r="E107" s="583"/>
      <c r="F107" s="583"/>
      <c r="G107" s="583"/>
      <c r="H107" s="583"/>
      <c r="I107" s="583"/>
      <c r="J107" s="583"/>
      <c r="K107" s="583"/>
      <c r="L107" s="583"/>
      <c r="M107" s="583"/>
      <c r="N107" s="583"/>
      <c r="O107" s="583"/>
      <c r="P107" s="583"/>
      <c r="Q107" s="583"/>
      <c r="R107" s="583"/>
      <c r="S107" s="583"/>
      <c r="T107" s="583"/>
      <c r="U107" s="583"/>
      <c r="V107" s="583"/>
      <c r="W107" s="583"/>
      <c r="X107" s="583"/>
      <c r="Y107" s="583"/>
      <c r="Z107" s="583"/>
      <c r="AA107" s="583"/>
      <c r="AB107" s="583"/>
      <c r="AC107" s="583"/>
      <c r="AD107" s="583"/>
      <c r="AE107" s="583"/>
      <c r="AF107" s="583"/>
      <c r="AG107" s="583"/>
      <c r="AH107" s="583"/>
      <c r="AI107" s="583"/>
      <c r="AJ107" s="583"/>
      <c r="AK107" s="583"/>
      <c r="AL107" s="583"/>
      <c r="AM107" s="583"/>
      <c r="AN107" s="583"/>
      <c r="AO107" s="583"/>
      <c r="AP107" s="583"/>
      <c r="AQ107" s="583"/>
      <c r="AR107" s="583"/>
      <c r="AS107" s="583"/>
      <c r="AT107" s="583"/>
      <c r="AU107" s="583"/>
      <c r="AV107" s="583"/>
      <c r="AW107" s="583"/>
      <c r="AX107" s="583"/>
      <c r="AY107" s="583"/>
      <c r="AZ107" s="583"/>
      <c r="BA107" s="583"/>
      <c r="BB107" s="583"/>
      <c r="BC107" s="583"/>
      <c r="BD107" s="583"/>
      <c r="BE107" s="583"/>
      <c r="BF107" s="583"/>
      <c r="BG107" s="583"/>
      <c r="BH107" s="583"/>
      <c r="BI107" s="583"/>
      <c r="BJ107" s="583"/>
      <c r="BK107" s="583"/>
      <c r="BL107" s="583"/>
      <c r="BM107" s="583"/>
      <c r="BN107" s="583"/>
      <c r="BO107" s="583"/>
      <c r="BP107" s="583"/>
      <c r="BQ107" s="583"/>
      <c r="BR107" s="583"/>
      <c r="BS107" s="583"/>
      <c r="BT107" s="583"/>
      <c r="BU107" s="583"/>
      <c r="BV107" s="583"/>
      <c r="BW107" s="583"/>
      <c r="BX107" s="583"/>
      <c r="BY107" s="583"/>
      <c r="BZ107" s="583"/>
      <c r="CA107" s="583"/>
      <c r="CB107" s="583"/>
      <c r="CC107" s="583"/>
      <c r="CD107" s="583"/>
      <c r="CE107" s="583"/>
      <c r="CF107" s="583"/>
      <c r="CG107" s="583"/>
      <c r="CH107" s="583"/>
      <c r="CI107" s="583"/>
      <c r="CJ107" s="583"/>
      <c r="CK107" s="583"/>
      <c r="CL107" s="583"/>
      <c r="CM107" s="583"/>
      <c r="CN107" s="583"/>
      <c r="CO107" s="583"/>
    </row>
    <row r="108" spans="1:103" ht="15.75" customHeight="1" outlineLevel="1">
      <c r="A108" s="601">
        <f>ROW()</f>
        <v>108</v>
      </c>
      <c r="B108" s="580" t="s">
        <v>56</v>
      </c>
      <c r="D108" s="470">
        <v>0</v>
      </c>
      <c r="E108" s="470">
        <v>0</v>
      </c>
      <c r="F108" s="470">
        <v>0</v>
      </c>
      <c r="G108" s="470">
        <v>0</v>
      </c>
      <c r="H108" s="470">
        <v>0</v>
      </c>
      <c r="I108" s="470">
        <v>0</v>
      </c>
      <c r="J108" s="470">
        <v>0</v>
      </c>
      <c r="K108" s="470">
        <v>0</v>
      </c>
      <c r="L108" s="470">
        <v>0</v>
      </c>
      <c r="M108" s="470">
        <v>0</v>
      </c>
      <c r="N108" s="470">
        <v>0</v>
      </c>
      <c r="O108" s="470">
        <v>0</v>
      </c>
      <c r="P108" s="470">
        <v>0</v>
      </c>
      <c r="Q108" s="470">
        <v>0</v>
      </c>
      <c r="R108" s="470">
        <v>0</v>
      </c>
      <c r="S108" s="470">
        <v>0</v>
      </c>
      <c r="T108" s="470">
        <v>0</v>
      </c>
      <c r="U108" s="470">
        <v>0</v>
      </c>
      <c r="V108" s="470">
        <v>0</v>
      </c>
      <c r="W108" s="470">
        <v>0</v>
      </c>
      <c r="X108" s="470">
        <v>0</v>
      </c>
      <c r="Y108" s="470">
        <v>0</v>
      </c>
      <c r="Z108" s="470">
        <v>0</v>
      </c>
      <c r="AA108" s="470">
        <v>0</v>
      </c>
      <c r="AB108" s="470">
        <v>0</v>
      </c>
      <c r="AC108" s="470">
        <v>0</v>
      </c>
      <c r="AD108" s="470">
        <v>0</v>
      </c>
      <c r="AE108" s="470">
        <v>0</v>
      </c>
      <c r="AF108" s="470">
        <v>0</v>
      </c>
      <c r="AG108" s="470">
        <v>0</v>
      </c>
      <c r="AH108" s="470">
        <v>0</v>
      </c>
      <c r="AI108" s="470">
        <v>0</v>
      </c>
      <c r="AJ108" s="470">
        <v>0</v>
      </c>
      <c r="AK108" s="470">
        <v>0</v>
      </c>
      <c r="AL108" s="470">
        <v>0</v>
      </c>
      <c r="AM108" s="470">
        <v>0</v>
      </c>
      <c r="AN108" s="470">
        <v>0</v>
      </c>
      <c r="AO108" s="470">
        <v>0</v>
      </c>
      <c r="AP108" s="470">
        <v>0</v>
      </c>
      <c r="AQ108" s="470">
        <v>0</v>
      </c>
      <c r="AR108" s="470">
        <v>0</v>
      </c>
      <c r="AS108" s="470">
        <v>0</v>
      </c>
      <c r="AT108" s="470">
        <v>0</v>
      </c>
      <c r="AU108" s="470">
        <v>0</v>
      </c>
      <c r="AV108" s="470">
        <v>0</v>
      </c>
      <c r="AW108" s="470">
        <v>0</v>
      </c>
      <c r="AX108" s="470">
        <v>0</v>
      </c>
      <c r="AY108" s="470">
        <v>0</v>
      </c>
      <c r="AZ108" s="470">
        <v>0</v>
      </c>
      <c r="BA108" s="470">
        <v>0</v>
      </c>
      <c r="BB108" s="470">
        <v>0</v>
      </c>
      <c r="BC108" s="470">
        <v>0</v>
      </c>
      <c r="BD108" s="470">
        <v>0</v>
      </c>
      <c r="BE108" s="470">
        <v>0</v>
      </c>
      <c r="BF108" s="470">
        <v>0</v>
      </c>
      <c r="BG108" s="470">
        <v>0</v>
      </c>
      <c r="BH108" s="470">
        <v>0</v>
      </c>
      <c r="BI108" s="470">
        <v>0</v>
      </c>
      <c r="BJ108" s="470">
        <v>0</v>
      </c>
      <c r="BK108" s="470">
        <v>0</v>
      </c>
      <c r="BL108" s="470">
        <v>0</v>
      </c>
      <c r="BM108" s="470">
        <v>0</v>
      </c>
      <c r="BN108" s="470">
        <v>0</v>
      </c>
      <c r="BO108" s="470">
        <v>0</v>
      </c>
      <c r="BP108" s="470">
        <v>0</v>
      </c>
      <c r="BQ108" s="470">
        <v>0</v>
      </c>
      <c r="BR108" s="470">
        <v>0</v>
      </c>
      <c r="BS108" s="470">
        <v>0</v>
      </c>
      <c r="BT108" s="470">
        <v>0</v>
      </c>
      <c r="BU108" s="470">
        <v>0</v>
      </c>
      <c r="BV108" s="470">
        <v>0</v>
      </c>
      <c r="BW108" s="470">
        <v>0</v>
      </c>
      <c r="BX108" s="470">
        <v>0</v>
      </c>
      <c r="BY108" s="470">
        <v>0</v>
      </c>
      <c r="BZ108" s="470">
        <v>0</v>
      </c>
      <c r="CA108" s="470">
        <v>0</v>
      </c>
      <c r="CB108" s="470">
        <v>0</v>
      </c>
      <c r="CC108" s="470">
        <v>0</v>
      </c>
      <c r="CD108" s="470">
        <v>0</v>
      </c>
      <c r="CE108" s="470">
        <v>0</v>
      </c>
      <c r="CF108" s="470">
        <v>0</v>
      </c>
      <c r="CG108" s="470">
        <v>0</v>
      </c>
      <c r="CH108" s="470">
        <v>0</v>
      </c>
      <c r="CI108" s="470">
        <v>0</v>
      </c>
      <c r="CJ108" s="470">
        <v>0</v>
      </c>
      <c r="CK108" s="669">
        <v>12.899999999999999</v>
      </c>
      <c r="CL108" s="669">
        <v>14.299999999999999</v>
      </c>
      <c r="CM108" s="669">
        <v>14.299999999999999</v>
      </c>
      <c r="CN108" s="669">
        <v>14.299999999999999</v>
      </c>
      <c r="CO108" s="669">
        <v>14.299999999999999</v>
      </c>
    </row>
    <row r="109" spans="1:103" ht="15.75" customHeight="1" outlineLevel="1">
      <c r="A109" s="601">
        <f>ROW()</f>
        <v>109</v>
      </c>
      <c r="B109" s="580" t="s">
        <v>58</v>
      </c>
      <c r="D109" s="470">
        <v>0</v>
      </c>
      <c r="E109" s="470">
        <v>0</v>
      </c>
      <c r="F109" s="470">
        <v>0</v>
      </c>
      <c r="G109" s="470">
        <v>0</v>
      </c>
      <c r="H109" s="470">
        <v>0</v>
      </c>
      <c r="I109" s="470">
        <v>0</v>
      </c>
      <c r="J109" s="470">
        <v>0</v>
      </c>
      <c r="K109" s="470">
        <v>0</v>
      </c>
      <c r="L109" s="470">
        <v>0</v>
      </c>
      <c r="M109" s="470">
        <v>0</v>
      </c>
      <c r="N109" s="470">
        <v>0</v>
      </c>
      <c r="O109" s="470">
        <v>0</v>
      </c>
      <c r="P109" s="470">
        <v>0</v>
      </c>
      <c r="Q109" s="470">
        <v>0</v>
      </c>
      <c r="R109" s="470">
        <v>0</v>
      </c>
      <c r="S109" s="470">
        <v>0</v>
      </c>
      <c r="T109" s="470">
        <v>0</v>
      </c>
      <c r="U109" s="470">
        <v>0</v>
      </c>
      <c r="V109" s="470">
        <v>0</v>
      </c>
      <c r="W109" s="470">
        <v>0</v>
      </c>
      <c r="X109" s="470">
        <v>0</v>
      </c>
      <c r="Y109" s="470">
        <v>0</v>
      </c>
      <c r="Z109" s="470">
        <v>0</v>
      </c>
      <c r="AA109" s="470">
        <v>0</v>
      </c>
      <c r="AB109" s="470">
        <v>0</v>
      </c>
      <c r="AC109" s="470">
        <v>0</v>
      </c>
      <c r="AD109" s="470">
        <v>0</v>
      </c>
      <c r="AE109" s="470">
        <v>0</v>
      </c>
      <c r="AF109" s="470">
        <v>0</v>
      </c>
      <c r="AG109" s="470">
        <v>0</v>
      </c>
      <c r="AH109" s="470">
        <v>0</v>
      </c>
      <c r="AI109" s="470">
        <v>0</v>
      </c>
      <c r="AJ109" s="470">
        <v>0</v>
      </c>
      <c r="AK109" s="470">
        <v>0</v>
      </c>
      <c r="AL109" s="470">
        <v>0</v>
      </c>
      <c r="AM109" s="470">
        <v>0</v>
      </c>
      <c r="AN109" s="470">
        <v>0</v>
      </c>
      <c r="AO109" s="470">
        <v>0</v>
      </c>
      <c r="AP109" s="470">
        <v>0</v>
      </c>
      <c r="AQ109" s="470">
        <v>0</v>
      </c>
      <c r="AR109" s="470">
        <v>0</v>
      </c>
      <c r="AS109" s="470">
        <v>0</v>
      </c>
      <c r="AT109" s="470">
        <v>0</v>
      </c>
      <c r="AU109" s="470">
        <v>0</v>
      </c>
      <c r="AV109" s="470">
        <v>0</v>
      </c>
      <c r="AW109" s="470">
        <v>0</v>
      </c>
      <c r="AX109" s="470">
        <v>0</v>
      </c>
      <c r="AY109" s="470">
        <v>0</v>
      </c>
      <c r="AZ109" s="470">
        <v>0</v>
      </c>
      <c r="BA109" s="470">
        <v>0</v>
      </c>
      <c r="BB109" s="470">
        <v>0</v>
      </c>
      <c r="BC109" s="470">
        <v>0</v>
      </c>
      <c r="BD109" s="470">
        <v>0</v>
      </c>
      <c r="BE109" s="470">
        <v>0</v>
      </c>
      <c r="BF109" s="470">
        <v>0</v>
      </c>
      <c r="BG109" s="470">
        <v>0</v>
      </c>
      <c r="BH109" s="470">
        <v>0</v>
      </c>
      <c r="BI109" s="470">
        <v>0</v>
      </c>
      <c r="BJ109" s="470">
        <v>0</v>
      </c>
      <c r="BK109" s="470">
        <v>0</v>
      </c>
      <c r="BL109" s="470">
        <v>0</v>
      </c>
      <c r="BM109" s="470">
        <v>0</v>
      </c>
      <c r="BN109" s="470">
        <v>0</v>
      </c>
      <c r="BO109" s="470">
        <v>0</v>
      </c>
      <c r="BP109" s="470">
        <v>0</v>
      </c>
      <c r="BQ109" s="470">
        <v>0</v>
      </c>
      <c r="BR109" s="470">
        <v>0</v>
      </c>
      <c r="BS109" s="470">
        <v>0</v>
      </c>
      <c r="BT109" s="470">
        <v>0</v>
      </c>
      <c r="BU109" s="470">
        <v>0</v>
      </c>
      <c r="BV109" s="470">
        <v>0</v>
      </c>
      <c r="BW109" s="470">
        <v>0</v>
      </c>
      <c r="BX109" s="470">
        <v>0</v>
      </c>
      <c r="BY109" s="470">
        <v>0</v>
      </c>
      <c r="BZ109" s="470">
        <v>0</v>
      </c>
      <c r="CA109" s="470">
        <v>0</v>
      </c>
      <c r="CB109" s="470">
        <v>0</v>
      </c>
      <c r="CC109" s="470">
        <v>0</v>
      </c>
      <c r="CD109" s="470">
        <v>0</v>
      </c>
      <c r="CE109" s="470">
        <v>0</v>
      </c>
      <c r="CF109" s="470">
        <v>0</v>
      </c>
      <c r="CG109" s="470">
        <v>0</v>
      </c>
      <c r="CH109" s="470">
        <v>0</v>
      </c>
      <c r="CI109" s="470">
        <v>0</v>
      </c>
      <c r="CJ109" s="470">
        <v>0</v>
      </c>
      <c r="CK109" s="669">
        <v>0.67491000000000123</v>
      </c>
      <c r="CL109" s="669">
        <v>1.1148040000000012</v>
      </c>
      <c r="CM109" s="669">
        <v>1.1148040000000012</v>
      </c>
      <c r="CN109" s="669">
        <v>1.1148040000000012</v>
      </c>
      <c r="CO109" s="669">
        <v>1.1148040000000012</v>
      </c>
    </row>
    <row r="110" spans="1:103" ht="15.75" customHeight="1" outlineLevel="1">
      <c r="A110" s="601">
        <f>ROW()</f>
        <v>110</v>
      </c>
      <c r="B110" s="580" t="s">
        <v>59</v>
      </c>
      <c r="D110" s="470">
        <v>0</v>
      </c>
      <c r="E110" s="470">
        <v>0</v>
      </c>
      <c r="F110" s="470">
        <v>0</v>
      </c>
      <c r="G110" s="470">
        <v>0</v>
      </c>
      <c r="H110" s="470">
        <v>0</v>
      </c>
      <c r="I110" s="470">
        <v>0</v>
      </c>
      <c r="J110" s="470">
        <v>0</v>
      </c>
      <c r="K110" s="470">
        <v>0</v>
      </c>
      <c r="L110" s="470">
        <v>0</v>
      </c>
      <c r="M110" s="470">
        <v>0</v>
      </c>
      <c r="N110" s="470">
        <v>0</v>
      </c>
      <c r="O110" s="470">
        <v>0</v>
      </c>
      <c r="P110" s="470">
        <v>0</v>
      </c>
      <c r="Q110" s="470">
        <v>0</v>
      </c>
      <c r="R110" s="470">
        <v>0</v>
      </c>
      <c r="S110" s="470">
        <v>0</v>
      </c>
      <c r="T110" s="470">
        <v>0</v>
      </c>
      <c r="U110" s="470">
        <v>0</v>
      </c>
      <c r="V110" s="470">
        <v>0</v>
      </c>
      <c r="W110" s="470">
        <v>0</v>
      </c>
      <c r="X110" s="470">
        <v>0</v>
      </c>
      <c r="Y110" s="470">
        <v>0</v>
      </c>
      <c r="Z110" s="470">
        <v>0</v>
      </c>
      <c r="AA110" s="470">
        <v>0</v>
      </c>
      <c r="AB110" s="470">
        <v>0</v>
      </c>
      <c r="AC110" s="470">
        <v>0</v>
      </c>
      <c r="AD110" s="470">
        <v>0</v>
      </c>
      <c r="AE110" s="470">
        <v>0</v>
      </c>
      <c r="AF110" s="470">
        <v>0</v>
      </c>
      <c r="AG110" s="470">
        <v>0</v>
      </c>
      <c r="AH110" s="470">
        <v>0</v>
      </c>
      <c r="AI110" s="470">
        <v>0</v>
      </c>
      <c r="AJ110" s="470">
        <v>0</v>
      </c>
      <c r="AK110" s="470">
        <v>0</v>
      </c>
      <c r="AL110" s="470">
        <v>0</v>
      </c>
      <c r="AM110" s="470">
        <v>0</v>
      </c>
      <c r="AN110" s="470">
        <v>0</v>
      </c>
      <c r="AO110" s="470">
        <v>0</v>
      </c>
      <c r="AP110" s="470">
        <v>0</v>
      </c>
      <c r="AQ110" s="470">
        <v>0</v>
      </c>
      <c r="AR110" s="470">
        <v>0</v>
      </c>
      <c r="AS110" s="470">
        <v>0</v>
      </c>
      <c r="AT110" s="470">
        <v>0</v>
      </c>
      <c r="AU110" s="470">
        <v>0</v>
      </c>
      <c r="AV110" s="470">
        <v>0</v>
      </c>
      <c r="AW110" s="470">
        <v>0</v>
      </c>
      <c r="AX110" s="470">
        <v>0</v>
      </c>
      <c r="AY110" s="470">
        <v>0</v>
      </c>
      <c r="AZ110" s="470">
        <v>0</v>
      </c>
      <c r="BA110" s="470">
        <v>0</v>
      </c>
      <c r="BB110" s="470">
        <v>0</v>
      </c>
      <c r="BC110" s="470">
        <v>0</v>
      </c>
      <c r="BD110" s="470">
        <v>0</v>
      </c>
      <c r="BE110" s="470">
        <v>0</v>
      </c>
      <c r="BF110" s="470">
        <v>0</v>
      </c>
      <c r="BG110" s="470">
        <v>0</v>
      </c>
      <c r="BH110" s="470">
        <v>0</v>
      </c>
      <c r="BI110" s="470">
        <v>0</v>
      </c>
      <c r="BJ110" s="470">
        <v>0</v>
      </c>
      <c r="BK110" s="470">
        <v>0</v>
      </c>
      <c r="BL110" s="470">
        <v>0</v>
      </c>
      <c r="BM110" s="470">
        <v>0</v>
      </c>
      <c r="BN110" s="470">
        <v>0</v>
      </c>
      <c r="BO110" s="470">
        <v>0</v>
      </c>
      <c r="BP110" s="470">
        <v>0</v>
      </c>
      <c r="BQ110" s="470">
        <v>0</v>
      </c>
      <c r="BR110" s="470">
        <v>0</v>
      </c>
      <c r="BS110" s="470">
        <v>0</v>
      </c>
      <c r="BT110" s="470">
        <v>0</v>
      </c>
      <c r="BU110" s="470">
        <v>0</v>
      </c>
      <c r="BV110" s="470">
        <v>0</v>
      </c>
      <c r="BW110" s="470">
        <v>0</v>
      </c>
      <c r="BX110" s="470">
        <v>0</v>
      </c>
      <c r="BY110" s="470">
        <v>0</v>
      </c>
      <c r="BZ110" s="470">
        <v>0</v>
      </c>
      <c r="CA110" s="470">
        <v>0</v>
      </c>
      <c r="CB110" s="470">
        <v>0</v>
      </c>
      <c r="CC110" s="470">
        <v>0</v>
      </c>
      <c r="CD110" s="470">
        <v>0</v>
      </c>
      <c r="CE110" s="470">
        <v>0</v>
      </c>
      <c r="CF110" s="470">
        <v>0</v>
      </c>
      <c r="CG110" s="470">
        <v>0</v>
      </c>
      <c r="CH110" s="470">
        <v>0</v>
      </c>
      <c r="CI110" s="470">
        <v>0</v>
      </c>
      <c r="CJ110" s="470">
        <v>0</v>
      </c>
      <c r="CK110" s="669">
        <v>0.62167138039675895</v>
      </c>
      <c r="CL110" s="669">
        <v>1.0104225568123926</v>
      </c>
      <c r="CM110" s="669">
        <v>1.0104225568123926</v>
      </c>
      <c r="CN110" s="669">
        <v>1.0104225568123926</v>
      </c>
      <c r="CO110" s="669">
        <v>1.0104225568123926</v>
      </c>
    </row>
    <row r="111" spans="1:103" ht="15">
      <c r="A111" s="601">
        <f>ROW()</f>
        <v>111</v>
      </c>
      <c r="B111" s="574" t="s">
        <v>71</v>
      </c>
      <c r="C111" s="574"/>
      <c r="D111" s="574"/>
      <c r="E111" s="574"/>
      <c r="F111" s="574"/>
      <c r="G111" s="574"/>
      <c r="H111" s="574"/>
      <c r="I111" s="574"/>
      <c r="J111" s="574"/>
      <c r="K111" s="574"/>
      <c r="L111" s="574"/>
      <c r="M111" s="574"/>
      <c r="N111" s="574"/>
      <c r="O111" s="574"/>
      <c r="P111" s="574"/>
      <c r="Q111" s="574"/>
      <c r="R111" s="574"/>
      <c r="S111" s="574"/>
      <c r="T111" s="574"/>
      <c r="U111" s="574"/>
      <c r="V111" s="574"/>
      <c r="W111" s="574"/>
      <c r="X111" s="574"/>
      <c r="Y111" s="574"/>
      <c r="Z111" s="574"/>
      <c r="AA111" s="574"/>
      <c r="AB111" s="574"/>
      <c r="AC111" s="574"/>
      <c r="AD111" s="574"/>
      <c r="AE111" s="574"/>
      <c r="AF111" s="574"/>
      <c r="AG111" s="574"/>
      <c r="AH111" s="574"/>
      <c r="AI111" s="574"/>
      <c r="AJ111" s="574"/>
      <c r="AK111" s="574"/>
      <c r="AL111" s="574"/>
      <c r="AM111" s="574"/>
      <c r="AN111" s="574"/>
      <c r="AO111" s="574"/>
      <c r="AP111" s="574"/>
      <c r="AQ111" s="574"/>
      <c r="AR111" s="574"/>
      <c r="AS111" s="574"/>
      <c r="AT111" s="574"/>
      <c r="AU111" s="574"/>
      <c r="AV111" s="574"/>
      <c r="AW111" s="574"/>
      <c r="AX111" s="574"/>
      <c r="AY111" s="574"/>
      <c r="AZ111" s="574"/>
      <c r="BA111" s="574"/>
      <c r="BB111" s="574"/>
      <c r="BC111" s="574"/>
      <c r="BD111" s="574"/>
      <c r="BE111" s="574"/>
      <c r="BF111" s="574"/>
      <c r="BG111" s="574"/>
      <c r="BH111" s="574"/>
      <c r="BI111" s="574"/>
      <c r="BJ111" s="574"/>
      <c r="BK111" s="574"/>
      <c r="BL111" s="574"/>
      <c r="BM111" s="574"/>
      <c r="BN111" s="574"/>
      <c r="BO111" s="574"/>
      <c r="BP111" s="574"/>
      <c r="BQ111" s="574"/>
      <c r="BR111" s="574"/>
      <c r="BS111" s="574"/>
      <c r="BT111" s="574"/>
      <c r="BU111" s="574"/>
      <c r="BV111" s="574"/>
      <c r="BW111" s="574"/>
      <c r="BX111" s="574"/>
      <c r="BY111" s="574"/>
      <c r="BZ111" s="574"/>
      <c r="CA111" s="574"/>
      <c r="CB111" s="574"/>
      <c r="CC111" s="574"/>
      <c r="CD111" s="574"/>
      <c r="CE111" s="574"/>
      <c r="CF111" s="574"/>
      <c r="CG111" s="574"/>
      <c r="CH111" s="574"/>
      <c r="CI111" s="574"/>
      <c r="CJ111" s="574"/>
      <c r="CK111" s="574"/>
      <c r="CL111" s="574"/>
      <c r="CM111" s="574"/>
      <c r="CN111" s="574"/>
      <c r="CO111" s="574"/>
    </row>
    <row r="112" spans="1:103" outlineLevel="1">
      <c r="A112" s="601">
        <f>ROW()</f>
        <v>112</v>
      </c>
      <c r="B112" s="15" t="s">
        <v>185</v>
      </c>
    </row>
    <row r="113" spans="1:93" outlineLevel="1">
      <c r="A113" s="601">
        <f>ROW()</f>
        <v>113</v>
      </c>
      <c r="B113" s="15" t="s">
        <v>184</v>
      </c>
    </row>
    <row r="114" spans="1:93" outlineLevel="1">
      <c r="A114" s="601">
        <f>ROW()</f>
        <v>114</v>
      </c>
      <c r="B114" s="584" t="s">
        <v>183</v>
      </c>
      <c r="C114" s="7"/>
      <c r="D114" s="7"/>
      <c r="E114" s="7"/>
      <c r="F114" s="7"/>
      <c r="G114" s="7"/>
      <c r="H114" s="7"/>
      <c r="I114" s="7"/>
      <c r="J114" s="7"/>
      <c r="K114" s="7"/>
      <c r="L114" s="7"/>
      <c r="M114" s="7"/>
      <c r="N114" s="7"/>
      <c r="O114" s="7"/>
      <c r="P114" s="7"/>
      <c r="Q114" s="7"/>
      <c r="R114" s="7"/>
      <c r="S114" s="7"/>
      <c r="T114" s="7"/>
      <c r="U114" s="7"/>
      <c r="V114" s="7"/>
      <c r="W114" s="7"/>
      <c r="X114" s="7"/>
      <c r="Y114" s="7"/>
      <c r="Z114" s="7"/>
      <c r="AA114" s="7"/>
      <c r="AB114" s="7"/>
      <c r="AC114" s="7"/>
      <c r="AD114" s="7"/>
      <c r="AE114" s="7"/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AT114" s="7"/>
      <c r="AU114" s="7"/>
      <c r="AV114" s="7"/>
      <c r="AW114" s="7"/>
      <c r="AX114" s="7"/>
      <c r="AY114" s="7"/>
      <c r="AZ114" s="7"/>
      <c r="BA114" s="7"/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L114" s="7"/>
      <c r="BM114" s="7"/>
      <c r="BN114" s="7"/>
      <c r="BO114" s="7"/>
      <c r="BP114" s="7"/>
      <c r="BQ114" s="7"/>
      <c r="BR114" s="7"/>
      <c r="BS114" s="7"/>
      <c r="BT114" s="7"/>
      <c r="BU114" s="7"/>
      <c r="BV114" s="7"/>
      <c r="BW114" s="7"/>
      <c r="BX114" s="7"/>
      <c r="BY114" s="7"/>
      <c r="BZ114" s="7"/>
      <c r="CA114" s="7"/>
      <c r="CB114" s="7"/>
      <c r="CC114" s="7"/>
      <c r="CD114" s="7"/>
      <c r="CE114" s="7"/>
      <c r="CF114" s="7"/>
      <c r="CG114" s="7"/>
      <c r="CH114" s="7"/>
      <c r="CI114" s="7"/>
      <c r="CJ114" s="7"/>
      <c r="CK114" s="7"/>
      <c r="CL114" s="7"/>
      <c r="CM114" s="7"/>
      <c r="CN114" s="7"/>
      <c r="CO114" s="7"/>
    </row>
  </sheetData>
  <sheetProtection algorithmName="SHA-512" hashValue="+oRZ7CkHdI21isjQe3vbexhHBJHQWhVIxzjSl6z2v7I5yELNA/rUVFCI8gOPd7DgK8ANEU8EOZl6oYJ7ooNIfw==" saltValue="eIQsV4elCHaCF4eiZcCCgA==" spinCount="100000" sheet="1" objects="1" scenarios="1"/>
  <dataValidations disablePrompts="1" count="1">
    <dataValidation type="list" allowBlank="1" showInputMessage="1" showErrorMessage="1" sqref="C4:CO4" xr:uid="{0F2AF86C-00AD-4D01-8837-3CBB6AAC0DE7}">
      <formula1>"Actual,Forecast"</formula1>
    </dataValidation>
  </dataValidations>
  <printOptions horizontalCentered="1"/>
  <pageMargins left="0.19685039370078741" right="0.19685039370078741" top="0.59055118110236227" bottom="0.59055118110236227" header="0.31496062992125984" footer="0.31496062992125984"/>
  <pageSetup paperSize="9" scale="60" orientation="landscape" r:id="rId1"/>
  <headerFooter>
    <oddHeader>&amp;R[ERA GGT Tariff Model FD - Public]</oddHeader>
    <oddFooter>&amp;L[&amp;A]&amp;C18 December 2024&amp;R&amp;P of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2CFA2D-75FB-44E3-B2BA-E555A1CCF89D}">
  <sheetPr codeName="Sheet32">
    <tabColor rgb="FFCCFFCC"/>
    <outlinePr summaryBelow="0"/>
    <pageSetUpPr fitToPage="1"/>
  </sheetPr>
  <dimension ref="A1:DD28"/>
  <sheetViews>
    <sheetView showGridLines="0" zoomScaleNormal="100" workbookViewId="0">
      <pane xSplit="2" ySplit="12" topLeftCell="BU13" activePane="bottomRight" state="frozen"/>
      <selection activeCell="L32" sqref="L32"/>
      <selection pane="topRight" activeCell="L32" sqref="L32"/>
      <selection pane="bottomLeft" activeCell="L32" sqref="L32"/>
      <selection pane="bottomRight" activeCell="CK13" sqref="CK13"/>
    </sheetView>
  </sheetViews>
  <sheetFormatPr defaultColWidth="9.140625" defaultRowHeight="14.25" outlineLevelRow="1" outlineLevelCol="1"/>
  <cols>
    <col min="1" max="1" width="6.5703125" style="295" customWidth="1"/>
    <col min="2" max="2" width="51.42578125" style="6" bestFit="1" customWidth="1"/>
    <col min="3" max="3" width="14.28515625" style="6" hidden="1" customWidth="1" outlineLevel="1"/>
    <col min="4" max="4" width="12.7109375" style="6" hidden="1" customWidth="1" outlineLevel="1"/>
    <col min="5" max="6" width="13.7109375" style="6" hidden="1" customWidth="1" outlineLevel="1"/>
    <col min="7" max="8" width="12.7109375" style="6" hidden="1" customWidth="1" outlineLevel="1"/>
    <col min="9" max="10" width="13.140625" style="6" hidden="1" customWidth="1" outlineLevel="1"/>
    <col min="11" max="11" width="12.7109375" style="6" hidden="1" customWidth="1" outlineLevel="1"/>
    <col min="12" max="12" width="13.140625" style="6" hidden="1" customWidth="1" outlineLevel="1"/>
    <col min="13" max="14" width="13.7109375" style="6" hidden="1" customWidth="1" outlineLevel="1"/>
    <col min="15" max="15" width="12.7109375" style="6" hidden="1" customWidth="1" outlineLevel="1"/>
    <col min="16" max="16" width="13.140625" style="6" hidden="1" customWidth="1" outlineLevel="1"/>
    <col min="17" max="18" width="13.7109375" style="6" hidden="1" customWidth="1" outlineLevel="1"/>
    <col min="19" max="19" width="12.7109375" style="6" hidden="1" customWidth="1" outlineLevel="1"/>
    <col min="20" max="20" width="13.140625" style="6" hidden="1" customWidth="1" outlineLevel="1"/>
    <col min="21" max="22" width="13.7109375" style="6" hidden="1" customWidth="1" outlineLevel="1"/>
    <col min="23" max="23" width="12.7109375" style="6" hidden="1" customWidth="1" outlineLevel="1"/>
    <col min="24" max="24" width="13.42578125" style="6" hidden="1" customWidth="1" outlineLevel="1"/>
    <col min="25" max="26" width="13.7109375" style="6" hidden="1" customWidth="1" outlineLevel="1"/>
    <col min="27" max="27" width="13.42578125" style="6" hidden="1" customWidth="1" outlineLevel="1"/>
    <col min="28" max="28" width="13.140625" style="6" hidden="1" customWidth="1" outlineLevel="1"/>
    <col min="29" max="30" width="13.7109375" style="6" hidden="1" customWidth="1" outlineLevel="1"/>
    <col min="31" max="31" width="13.42578125" style="6" hidden="1" customWidth="1" outlineLevel="1"/>
    <col min="32" max="32" width="13.140625" style="6" hidden="1" customWidth="1" outlineLevel="1"/>
    <col min="33" max="34" width="13.7109375" style="6" hidden="1" customWidth="1" outlineLevel="1"/>
    <col min="35" max="35" width="12.85546875" style="6" hidden="1" customWidth="1" outlineLevel="1"/>
    <col min="36" max="36" width="13.140625" style="6" hidden="1" customWidth="1" outlineLevel="1"/>
    <col min="37" max="38" width="13.7109375" style="6" hidden="1" customWidth="1" outlineLevel="1"/>
    <col min="39" max="40" width="13.140625" style="6" hidden="1" customWidth="1" outlineLevel="1"/>
    <col min="41" max="42" width="13.7109375" style="6" hidden="1" customWidth="1" outlineLevel="1"/>
    <col min="43" max="43" width="12.7109375" style="6" hidden="1" customWidth="1" outlineLevel="1"/>
    <col min="44" max="44" width="13.42578125" style="6" hidden="1" customWidth="1" outlineLevel="1"/>
    <col min="45" max="46" width="13.140625" style="6" hidden="1" customWidth="1" outlineLevel="1"/>
    <col min="47" max="47" width="13.42578125" style="6" hidden="1" customWidth="1" outlineLevel="1"/>
    <col min="48" max="48" width="12.85546875" style="6" hidden="1" customWidth="1" outlineLevel="1"/>
    <col min="49" max="49" width="13.42578125" style="6" hidden="1" customWidth="1" outlineLevel="1"/>
    <col min="50" max="50" width="12.7109375" style="6" hidden="1" customWidth="1" outlineLevel="1"/>
    <col min="51" max="51" width="12.85546875" style="6" hidden="1" customWidth="1" outlineLevel="1"/>
    <col min="52" max="53" width="13.42578125" style="6" hidden="1" customWidth="1" outlineLevel="1"/>
    <col min="54" max="54" width="13.140625" style="6" hidden="1" customWidth="1" outlineLevel="1"/>
    <col min="55" max="56" width="13.42578125" style="6" hidden="1" customWidth="1" outlineLevel="1"/>
    <col min="57" max="58" width="13.140625" style="6" hidden="1" customWidth="1" outlineLevel="1"/>
    <col min="59" max="60" width="12.85546875" style="6" hidden="1" customWidth="1" outlineLevel="1"/>
    <col min="61" max="62" width="13.140625" style="6" hidden="1" customWidth="1" outlineLevel="1"/>
    <col min="63" max="63" width="13.42578125" style="6" hidden="1" customWidth="1" outlineLevel="1"/>
    <col min="64" max="64" width="12.7109375" style="6" hidden="1" customWidth="1" outlineLevel="1"/>
    <col min="65" max="66" width="13.140625" style="6" hidden="1" customWidth="1" outlineLevel="1"/>
    <col min="67" max="67" width="12.7109375" style="6" hidden="1" customWidth="1" outlineLevel="1"/>
    <col min="68" max="70" width="13.140625" style="6" hidden="1" customWidth="1" outlineLevel="1"/>
    <col min="71" max="71" width="13.42578125" style="6" hidden="1" customWidth="1" outlineLevel="1"/>
    <col min="72" max="74" width="13.140625" style="6" hidden="1" customWidth="1" outlineLevel="1"/>
    <col min="75" max="75" width="13.42578125" style="6" hidden="1" customWidth="1" outlineLevel="1"/>
    <col min="76" max="78" width="13.140625" style="6" hidden="1" customWidth="1" outlineLevel="1"/>
    <col min="79" max="79" width="13.42578125" style="6" hidden="1" customWidth="1" outlineLevel="1"/>
    <col min="80" max="82" width="13.140625" style="6" hidden="1" customWidth="1" outlineLevel="1"/>
    <col min="83" max="83" width="13.42578125" style="6" hidden="1" customWidth="1" outlineLevel="1"/>
    <col min="84" max="84" width="13.42578125" style="6" hidden="1" customWidth="1" outlineLevel="1" collapsed="1"/>
    <col min="85" max="88" width="13.42578125" style="6" hidden="1" customWidth="1" outlineLevel="1"/>
    <col min="89" max="89" width="13.42578125" style="6" bestFit="1" customWidth="1" collapsed="1"/>
    <col min="90" max="93" width="13.42578125" style="6" bestFit="1" customWidth="1"/>
    <col min="94" max="16384" width="9.140625" style="6"/>
  </cols>
  <sheetData>
    <row r="1" spans="1:108" ht="26.25">
      <c r="B1" s="211" t="str">
        <f>Main!B1</f>
        <v xml:space="preserve">ERA, GGT Tariff Model, December 2024 [Final Decision] </v>
      </c>
    </row>
    <row r="2" spans="1:108" ht="20.25">
      <c r="B2" s="212" t="s">
        <v>135</v>
      </c>
      <c r="C2" s="7"/>
    </row>
    <row r="3" spans="1:108">
      <c r="A3" s="295" t="s">
        <v>218</v>
      </c>
      <c r="B3" s="295">
        <f>COLUMN()</f>
        <v>2</v>
      </c>
      <c r="C3" s="295">
        <f>COLUMN()</f>
        <v>3</v>
      </c>
      <c r="D3" s="295">
        <f>COLUMN()</f>
        <v>4</v>
      </c>
      <c r="E3" s="295">
        <f>COLUMN()</f>
        <v>5</v>
      </c>
      <c r="F3" s="295">
        <f>COLUMN()</f>
        <v>6</v>
      </c>
      <c r="G3" s="295">
        <f>COLUMN()</f>
        <v>7</v>
      </c>
      <c r="H3" s="295">
        <f>COLUMN()</f>
        <v>8</v>
      </c>
      <c r="I3" s="295">
        <f>COLUMN()</f>
        <v>9</v>
      </c>
      <c r="J3" s="295">
        <f>COLUMN()</f>
        <v>10</v>
      </c>
      <c r="K3" s="295">
        <f>COLUMN()</f>
        <v>11</v>
      </c>
      <c r="L3" s="295">
        <f>COLUMN()</f>
        <v>12</v>
      </c>
      <c r="M3" s="295">
        <f>COLUMN()</f>
        <v>13</v>
      </c>
      <c r="N3" s="295">
        <f>COLUMN()</f>
        <v>14</v>
      </c>
      <c r="O3" s="295">
        <f>COLUMN()</f>
        <v>15</v>
      </c>
      <c r="P3" s="295">
        <f>COLUMN()</f>
        <v>16</v>
      </c>
      <c r="Q3" s="295">
        <f>COLUMN()</f>
        <v>17</v>
      </c>
      <c r="R3" s="295">
        <f>COLUMN()</f>
        <v>18</v>
      </c>
      <c r="S3" s="295">
        <f>COLUMN()</f>
        <v>19</v>
      </c>
      <c r="T3" s="295">
        <f>COLUMN()</f>
        <v>20</v>
      </c>
      <c r="U3" s="295">
        <f>COLUMN()</f>
        <v>21</v>
      </c>
      <c r="V3" s="295">
        <f>COLUMN()</f>
        <v>22</v>
      </c>
      <c r="W3" s="295">
        <f>COLUMN()</f>
        <v>23</v>
      </c>
      <c r="X3" s="295">
        <f>COLUMN()</f>
        <v>24</v>
      </c>
      <c r="Y3" s="295">
        <f>COLUMN()</f>
        <v>25</v>
      </c>
      <c r="Z3" s="295">
        <f>COLUMN()</f>
        <v>26</v>
      </c>
      <c r="AA3" s="295">
        <f>COLUMN()</f>
        <v>27</v>
      </c>
      <c r="AB3" s="295">
        <f>COLUMN()</f>
        <v>28</v>
      </c>
      <c r="AC3" s="295">
        <f>COLUMN()</f>
        <v>29</v>
      </c>
      <c r="AD3" s="295">
        <f>COLUMN()</f>
        <v>30</v>
      </c>
      <c r="AE3" s="295">
        <f>COLUMN()</f>
        <v>31</v>
      </c>
      <c r="AF3" s="295">
        <f>COLUMN()</f>
        <v>32</v>
      </c>
      <c r="AG3" s="295">
        <f>COLUMN()</f>
        <v>33</v>
      </c>
      <c r="AH3" s="295">
        <f>COLUMN()</f>
        <v>34</v>
      </c>
      <c r="AI3" s="295">
        <f>COLUMN()</f>
        <v>35</v>
      </c>
      <c r="AJ3" s="295">
        <f>COLUMN()</f>
        <v>36</v>
      </c>
      <c r="AK3" s="295">
        <f>COLUMN()</f>
        <v>37</v>
      </c>
      <c r="AL3" s="295">
        <f>COLUMN()</f>
        <v>38</v>
      </c>
      <c r="AM3" s="295">
        <f>COLUMN()</f>
        <v>39</v>
      </c>
      <c r="AN3" s="295">
        <f>COLUMN()</f>
        <v>40</v>
      </c>
      <c r="AO3" s="295">
        <f>COLUMN()</f>
        <v>41</v>
      </c>
      <c r="AP3" s="295">
        <f>COLUMN()</f>
        <v>42</v>
      </c>
      <c r="AQ3" s="295">
        <f>COLUMN()</f>
        <v>43</v>
      </c>
      <c r="AR3" s="295">
        <f>COLUMN()</f>
        <v>44</v>
      </c>
      <c r="AS3" s="295">
        <f>COLUMN()</f>
        <v>45</v>
      </c>
      <c r="AT3" s="295">
        <f>COLUMN()</f>
        <v>46</v>
      </c>
      <c r="AU3" s="295">
        <f>COLUMN()</f>
        <v>47</v>
      </c>
      <c r="AV3" s="295">
        <f>COLUMN()</f>
        <v>48</v>
      </c>
      <c r="AW3" s="295">
        <f>COLUMN()</f>
        <v>49</v>
      </c>
      <c r="AX3" s="295">
        <f>COLUMN()</f>
        <v>50</v>
      </c>
      <c r="AY3" s="295">
        <f>COLUMN()</f>
        <v>51</v>
      </c>
      <c r="AZ3" s="295">
        <f>COLUMN()</f>
        <v>52</v>
      </c>
      <c r="BA3" s="295">
        <f>COLUMN()</f>
        <v>53</v>
      </c>
      <c r="BB3" s="295">
        <f>COLUMN()</f>
        <v>54</v>
      </c>
      <c r="BC3" s="295">
        <f>COLUMN()</f>
        <v>55</v>
      </c>
      <c r="BD3" s="295">
        <f>COLUMN()</f>
        <v>56</v>
      </c>
      <c r="BE3" s="295">
        <f>COLUMN()</f>
        <v>57</v>
      </c>
      <c r="BF3" s="295">
        <f>COLUMN()</f>
        <v>58</v>
      </c>
      <c r="BG3" s="295">
        <f>COLUMN()</f>
        <v>59</v>
      </c>
      <c r="BH3" s="295">
        <f>COLUMN()</f>
        <v>60</v>
      </c>
      <c r="BI3" s="295">
        <f>COLUMN()</f>
        <v>61</v>
      </c>
      <c r="BJ3" s="295">
        <f>COLUMN()</f>
        <v>62</v>
      </c>
      <c r="BK3" s="295">
        <f>COLUMN()</f>
        <v>63</v>
      </c>
      <c r="BL3" s="295">
        <f>COLUMN()</f>
        <v>64</v>
      </c>
      <c r="BM3" s="295">
        <f>COLUMN()</f>
        <v>65</v>
      </c>
      <c r="BN3" s="295">
        <f>COLUMN()</f>
        <v>66</v>
      </c>
      <c r="BO3" s="295">
        <f>COLUMN()</f>
        <v>67</v>
      </c>
      <c r="BP3" s="295">
        <f>COLUMN()</f>
        <v>68</v>
      </c>
      <c r="BQ3" s="295">
        <f>COLUMN()</f>
        <v>69</v>
      </c>
      <c r="BR3" s="295">
        <f>COLUMN()</f>
        <v>70</v>
      </c>
      <c r="BS3" s="295">
        <f>COLUMN()</f>
        <v>71</v>
      </c>
      <c r="BT3" s="295">
        <f>COLUMN()</f>
        <v>72</v>
      </c>
      <c r="BU3" s="295">
        <f>COLUMN()</f>
        <v>73</v>
      </c>
      <c r="BV3" s="295">
        <f>COLUMN()</f>
        <v>74</v>
      </c>
      <c r="BW3" s="295">
        <f>COLUMN()</f>
        <v>75</v>
      </c>
      <c r="BX3" s="295">
        <f>COLUMN()</f>
        <v>76</v>
      </c>
      <c r="BY3" s="295">
        <f>COLUMN()</f>
        <v>77</v>
      </c>
      <c r="BZ3" s="295">
        <f>COLUMN()</f>
        <v>78</v>
      </c>
      <c r="CA3" s="295">
        <f>COLUMN()</f>
        <v>79</v>
      </c>
      <c r="CB3" s="295">
        <f>COLUMN()</f>
        <v>80</v>
      </c>
      <c r="CC3" s="295">
        <f>COLUMN()</f>
        <v>81</v>
      </c>
      <c r="CD3" s="295">
        <f>COLUMN()</f>
        <v>82</v>
      </c>
      <c r="CE3" s="295">
        <f>COLUMN()</f>
        <v>83</v>
      </c>
      <c r="CF3" s="295">
        <f>COLUMN()</f>
        <v>84</v>
      </c>
      <c r="CG3" s="295">
        <f>COLUMN()</f>
        <v>85</v>
      </c>
      <c r="CH3" s="295">
        <f>COLUMN()</f>
        <v>86</v>
      </c>
      <c r="CI3" s="295">
        <f>COLUMN()</f>
        <v>87</v>
      </c>
      <c r="CJ3" s="295">
        <f>COLUMN()</f>
        <v>88</v>
      </c>
      <c r="CK3" s="295">
        <f>COLUMN()</f>
        <v>89</v>
      </c>
      <c r="CL3" s="295">
        <f>COLUMN()</f>
        <v>90</v>
      </c>
      <c r="CM3" s="295">
        <f>COLUMN()</f>
        <v>91</v>
      </c>
      <c r="CN3" s="295">
        <f>COLUMN()</f>
        <v>92</v>
      </c>
      <c r="CO3" s="295">
        <f>COLUMN()</f>
        <v>93</v>
      </c>
    </row>
    <row r="4" spans="1:108" s="30" customFormat="1" ht="15">
      <c r="A4" s="601">
        <f>ROW()</f>
        <v>4</v>
      </c>
      <c r="B4" s="559" t="s">
        <v>6</v>
      </c>
      <c r="C4" s="560" t="s">
        <v>7</v>
      </c>
      <c r="D4" s="560" t="s">
        <v>7</v>
      </c>
      <c r="E4" s="560" t="s">
        <v>7</v>
      </c>
      <c r="F4" s="560" t="s">
        <v>7</v>
      </c>
      <c r="G4" s="560" t="s">
        <v>7</v>
      </c>
      <c r="H4" s="560" t="s">
        <v>7</v>
      </c>
      <c r="I4" s="560" t="s">
        <v>7</v>
      </c>
      <c r="J4" s="560" t="s">
        <v>7</v>
      </c>
      <c r="K4" s="560" t="s">
        <v>7</v>
      </c>
      <c r="L4" s="560" t="s">
        <v>7</v>
      </c>
      <c r="M4" s="560" t="s">
        <v>7</v>
      </c>
      <c r="N4" s="560" t="s">
        <v>7</v>
      </c>
      <c r="O4" s="560" t="s">
        <v>7</v>
      </c>
      <c r="P4" s="560" t="s">
        <v>7</v>
      </c>
      <c r="Q4" s="560" t="s">
        <v>7</v>
      </c>
      <c r="R4" s="560" t="s">
        <v>7</v>
      </c>
      <c r="S4" s="560" t="s">
        <v>7</v>
      </c>
      <c r="T4" s="560" t="s">
        <v>7</v>
      </c>
      <c r="U4" s="560" t="s">
        <v>7</v>
      </c>
      <c r="V4" s="560" t="s">
        <v>7</v>
      </c>
      <c r="W4" s="560" t="s">
        <v>7</v>
      </c>
      <c r="X4" s="560" t="s">
        <v>7</v>
      </c>
      <c r="Y4" s="560" t="s">
        <v>7</v>
      </c>
      <c r="Z4" s="560" t="s">
        <v>7</v>
      </c>
      <c r="AA4" s="560" t="s">
        <v>7</v>
      </c>
      <c r="AB4" s="560" t="s">
        <v>7</v>
      </c>
      <c r="AC4" s="560" t="s">
        <v>7</v>
      </c>
      <c r="AD4" s="560" t="s">
        <v>7</v>
      </c>
      <c r="AE4" s="560" t="s">
        <v>7</v>
      </c>
      <c r="AF4" s="560" t="s">
        <v>7</v>
      </c>
      <c r="AG4" s="560" t="s">
        <v>7</v>
      </c>
      <c r="AH4" s="560" t="s">
        <v>7</v>
      </c>
      <c r="AI4" s="560" t="s">
        <v>7</v>
      </c>
      <c r="AJ4" s="560" t="s">
        <v>7</v>
      </c>
      <c r="AK4" s="560" t="s">
        <v>7</v>
      </c>
      <c r="AL4" s="560" t="s">
        <v>7</v>
      </c>
      <c r="AM4" s="560" t="s">
        <v>7</v>
      </c>
      <c r="AN4" s="560" t="s">
        <v>7</v>
      </c>
      <c r="AO4" s="560" t="s">
        <v>7</v>
      </c>
      <c r="AP4" s="560" t="s">
        <v>7</v>
      </c>
      <c r="AQ4" s="560" t="s">
        <v>7</v>
      </c>
      <c r="AR4" s="560" t="s">
        <v>8</v>
      </c>
      <c r="AS4" s="560" t="s">
        <v>8</v>
      </c>
      <c r="AT4" s="560" t="s">
        <v>8</v>
      </c>
      <c r="AU4" s="560" t="s">
        <v>8</v>
      </c>
      <c r="AV4" s="560" t="s">
        <v>8</v>
      </c>
      <c r="AW4" s="560" t="s">
        <v>8</v>
      </c>
      <c r="AX4" s="560" t="s">
        <v>8</v>
      </c>
      <c r="AY4" s="560" t="s">
        <v>8</v>
      </c>
      <c r="AZ4" s="560" t="s">
        <v>8</v>
      </c>
      <c r="BA4" s="560" t="s">
        <v>8</v>
      </c>
      <c r="BB4" s="560" t="s">
        <v>8</v>
      </c>
      <c r="BC4" s="560" t="s">
        <v>8</v>
      </c>
      <c r="BD4" s="560" t="s">
        <v>8</v>
      </c>
      <c r="BE4" s="560" t="s">
        <v>8</v>
      </c>
      <c r="BF4" s="560" t="s">
        <v>8</v>
      </c>
      <c r="BG4" s="560" t="s">
        <v>8</v>
      </c>
      <c r="BH4" s="560" t="s">
        <v>8</v>
      </c>
      <c r="BI4" s="560" t="s">
        <v>8</v>
      </c>
      <c r="BJ4" s="560" t="s">
        <v>8</v>
      </c>
      <c r="BK4" s="560" t="s">
        <v>8</v>
      </c>
      <c r="BL4" s="560" t="s">
        <v>8</v>
      </c>
      <c r="BM4" s="560" t="s">
        <v>8</v>
      </c>
      <c r="BN4" s="560" t="s">
        <v>8</v>
      </c>
      <c r="BO4" s="560" t="s">
        <v>8</v>
      </c>
      <c r="BP4" s="560" t="s">
        <v>8</v>
      </c>
      <c r="BQ4" s="560" t="s">
        <v>8</v>
      </c>
      <c r="BR4" s="560" t="s">
        <v>8</v>
      </c>
      <c r="BS4" s="560" t="s">
        <v>8</v>
      </c>
      <c r="BT4" s="560" t="s">
        <v>8</v>
      </c>
      <c r="BU4" s="560" t="s">
        <v>8</v>
      </c>
      <c r="BV4" s="560" t="s">
        <v>8</v>
      </c>
      <c r="BW4" s="560" t="s">
        <v>8</v>
      </c>
      <c r="BX4" s="560" t="s">
        <v>8</v>
      </c>
      <c r="BY4" s="560" t="s">
        <v>8</v>
      </c>
      <c r="BZ4" s="560" t="s">
        <v>8</v>
      </c>
      <c r="CA4" s="560" t="s">
        <v>8</v>
      </c>
      <c r="CB4" s="560" t="s">
        <v>8</v>
      </c>
      <c r="CC4" s="560" t="s">
        <v>8</v>
      </c>
      <c r="CD4" s="560" t="s">
        <v>8</v>
      </c>
      <c r="CE4" s="560" t="s">
        <v>8</v>
      </c>
      <c r="CF4" s="560" t="s">
        <v>8</v>
      </c>
      <c r="CG4" s="560" t="s">
        <v>8</v>
      </c>
      <c r="CH4" s="560" t="s">
        <v>8</v>
      </c>
      <c r="CI4" s="560" t="s">
        <v>8</v>
      </c>
      <c r="CJ4" s="560" t="s">
        <v>8</v>
      </c>
      <c r="CK4" s="560" t="s">
        <v>8</v>
      </c>
      <c r="CL4" s="560" t="s">
        <v>8</v>
      </c>
      <c r="CM4" s="560" t="s">
        <v>8</v>
      </c>
      <c r="CN4" s="560" t="s">
        <v>8</v>
      </c>
      <c r="CO4" s="560" t="s">
        <v>8</v>
      </c>
      <c r="CP4" s="6"/>
      <c r="CQ4" s="6"/>
      <c r="CR4" s="6"/>
      <c r="CS4" s="6"/>
      <c r="CT4" s="6"/>
      <c r="CU4" s="6"/>
      <c r="CV4" s="6"/>
      <c r="CW4" s="6"/>
      <c r="CX4" s="6"/>
      <c r="CY4" s="6"/>
      <c r="CZ4" s="6"/>
      <c r="DA4" s="6"/>
      <c r="DB4" s="6"/>
      <c r="DC4" s="6"/>
      <c r="DD4" s="6"/>
    </row>
    <row r="5" spans="1:108" s="30" customFormat="1" ht="15">
      <c r="A5" s="601">
        <f>ROW()</f>
        <v>5</v>
      </c>
      <c r="B5" s="561" t="s">
        <v>5</v>
      </c>
      <c r="C5" s="562" t="s">
        <v>12</v>
      </c>
      <c r="D5" s="562" t="s">
        <v>12</v>
      </c>
      <c r="E5" s="562" t="s">
        <v>12</v>
      </c>
      <c r="F5" s="562" t="s">
        <v>12</v>
      </c>
      <c r="G5" s="562" t="s">
        <v>12</v>
      </c>
      <c r="H5" s="562" t="s">
        <v>12</v>
      </c>
      <c r="I5" s="562" t="s">
        <v>12</v>
      </c>
      <c r="J5" s="562" t="s">
        <v>12</v>
      </c>
      <c r="K5" s="562" t="s">
        <v>12</v>
      </c>
      <c r="L5" s="562" t="s">
        <v>12</v>
      </c>
      <c r="M5" s="562" t="s">
        <v>12</v>
      </c>
      <c r="N5" s="562" t="s">
        <v>12</v>
      </c>
      <c r="O5" s="562" t="s">
        <v>12</v>
      </c>
      <c r="P5" s="562" t="s">
        <v>12</v>
      </c>
      <c r="Q5" s="562" t="s">
        <v>12</v>
      </c>
      <c r="R5" s="562" t="s">
        <v>12</v>
      </c>
      <c r="S5" s="562" t="s">
        <v>12</v>
      </c>
      <c r="T5" s="562" t="s">
        <v>12</v>
      </c>
      <c r="U5" s="562" t="s">
        <v>12</v>
      </c>
      <c r="V5" s="562" t="s">
        <v>12</v>
      </c>
      <c r="W5" s="562" t="s">
        <v>12</v>
      </c>
      <c r="X5" s="562" t="s">
        <v>12</v>
      </c>
      <c r="Y5" s="562" t="s">
        <v>12</v>
      </c>
      <c r="Z5" s="562" t="s">
        <v>12</v>
      </c>
      <c r="AA5" s="562" t="s">
        <v>12</v>
      </c>
      <c r="AB5" s="562" t="s">
        <v>12</v>
      </c>
      <c r="AC5" s="562" t="s">
        <v>12</v>
      </c>
      <c r="AD5" s="562" t="s">
        <v>12</v>
      </c>
      <c r="AE5" s="562" t="s">
        <v>12</v>
      </c>
      <c r="AF5" s="562" t="s">
        <v>12</v>
      </c>
      <c r="AG5" s="562" t="s">
        <v>12</v>
      </c>
      <c r="AH5" s="562" t="s">
        <v>12</v>
      </c>
      <c r="AI5" s="562" t="s">
        <v>12</v>
      </c>
      <c r="AJ5" s="562" t="s">
        <v>12</v>
      </c>
      <c r="AK5" s="562" t="s">
        <v>12</v>
      </c>
      <c r="AL5" s="562" t="s">
        <v>12</v>
      </c>
      <c r="AM5" s="562" t="s">
        <v>12</v>
      </c>
      <c r="AN5" s="562" t="s">
        <v>12</v>
      </c>
      <c r="AO5" s="562" t="s">
        <v>12</v>
      </c>
      <c r="AP5" s="562" t="s">
        <v>12</v>
      </c>
      <c r="AQ5" s="562" t="s">
        <v>12</v>
      </c>
      <c r="AR5" s="562" t="s">
        <v>12</v>
      </c>
      <c r="AS5" s="562" t="s">
        <v>12</v>
      </c>
      <c r="AT5" s="562" t="s">
        <v>12</v>
      </c>
      <c r="AU5" s="562" t="s">
        <v>12</v>
      </c>
      <c r="AV5" s="562" t="s">
        <v>12</v>
      </c>
      <c r="AW5" s="562" t="s">
        <v>12</v>
      </c>
      <c r="AX5" s="562" t="s">
        <v>12</v>
      </c>
      <c r="AY5" s="562" t="s">
        <v>12</v>
      </c>
      <c r="AZ5" s="562" t="s">
        <v>12</v>
      </c>
      <c r="BA5" s="562" t="s">
        <v>12</v>
      </c>
      <c r="BB5" s="562" t="s">
        <v>12</v>
      </c>
      <c r="BC5" s="562" t="s">
        <v>12</v>
      </c>
      <c r="BD5" s="562" t="s">
        <v>12</v>
      </c>
      <c r="BE5" s="562" t="s">
        <v>12</v>
      </c>
      <c r="BF5" s="562" t="s">
        <v>12</v>
      </c>
      <c r="BG5" s="562" t="s">
        <v>12</v>
      </c>
      <c r="BH5" s="562" t="s">
        <v>12</v>
      </c>
      <c r="BI5" s="562" t="s">
        <v>12</v>
      </c>
      <c r="BJ5" s="562" t="s">
        <v>12</v>
      </c>
      <c r="BK5" s="562" t="s">
        <v>12</v>
      </c>
      <c r="BL5" s="562" t="s">
        <v>12</v>
      </c>
      <c r="BM5" s="562" t="s">
        <v>12</v>
      </c>
      <c r="BN5" s="562" t="s">
        <v>12</v>
      </c>
      <c r="BO5" s="562" t="s">
        <v>12</v>
      </c>
      <c r="BP5" s="562" t="s">
        <v>12</v>
      </c>
      <c r="BQ5" s="562" t="s">
        <v>12</v>
      </c>
      <c r="BR5" s="562" t="s">
        <v>12</v>
      </c>
      <c r="BS5" s="562" t="s">
        <v>12</v>
      </c>
      <c r="BT5" s="562" t="s">
        <v>12</v>
      </c>
      <c r="BU5" s="562" t="s">
        <v>12</v>
      </c>
      <c r="BV5" s="562" t="s">
        <v>12</v>
      </c>
      <c r="BW5" s="562" t="s">
        <v>12</v>
      </c>
      <c r="BX5" s="562" t="s">
        <v>12</v>
      </c>
      <c r="BY5" s="562" t="s">
        <v>12</v>
      </c>
      <c r="BZ5" s="562" t="s">
        <v>12</v>
      </c>
      <c r="CA5" s="562" t="s">
        <v>12</v>
      </c>
      <c r="CB5" s="562" t="s">
        <v>12</v>
      </c>
      <c r="CC5" s="562" t="s">
        <v>12</v>
      </c>
      <c r="CD5" s="562" t="s">
        <v>12</v>
      </c>
      <c r="CE5" s="562" t="s">
        <v>12</v>
      </c>
      <c r="CF5" s="562" t="s">
        <v>12</v>
      </c>
      <c r="CG5" s="562" t="s">
        <v>12</v>
      </c>
      <c r="CH5" s="562" t="s">
        <v>12</v>
      </c>
      <c r="CI5" s="562" t="s">
        <v>12</v>
      </c>
      <c r="CJ5" s="562" t="s">
        <v>12</v>
      </c>
      <c r="CK5" s="562" t="s">
        <v>12</v>
      </c>
      <c r="CL5" s="562" t="s">
        <v>12</v>
      </c>
      <c r="CM5" s="562" t="s">
        <v>12</v>
      </c>
      <c r="CN5" s="562" t="s">
        <v>12</v>
      </c>
      <c r="CO5" s="562" t="s">
        <v>12</v>
      </c>
      <c r="CP5" s="6"/>
      <c r="CQ5" s="6"/>
      <c r="CR5" s="6"/>
      <c r="CS5" s="6"/>
      <c r="CT5" s="6"/>
      <c r="CU5" s="6"/>
      <c r="CV5" s="6"/>
      <c r="CW5" s="6"/>
      <c r="CX5" s="6"/>
      <c r="CY5" s="6"/>
      <c r="CZ5" s="6"/>
      <c r="DA5" s="6"/>
      <c r="DB5" s="6"/>
      <c r="DC5" s="6"/>
      <c r="DD5" s="6"/>
    </row>
    <row r="6" spans="1:108" s="30" customFormat="1" ht="15">
      <c r="A6" s="601">
        <f>ROW()</f>
        <v>6</v>
      </c>
      <c r="B6" s="561" t="s">
        <v>1</v>
      </c>
      <c r="C6" s="562"/>
      <c r="D6" s="563">
        <v>1</v>
      </c>
      <c r="E6" s="563">
        <v>1</v>
      </c>
      <c r="F6" s="563">
        <v>1</v>
      </c>
      <c r="G6" s="563">
        <v>1</v>
      </c>
      <c r="H6" s="563">
        <v>1</v>
      </c>
      <c r="I6" s="563">
        <v>1</v>
      </c>
      <c r="J6" s="563">
        <v>1</v>
      </c>
      <c r="K6" s="563">
        <v>1</v>
      </c>
      <c r="L6" s="563">
        <v>1</v>
      </c>
      <c r="M6" s="563">
        <v>1</v>
      </c>
      <c r="N6" s="563">
        <v>1</v>
      </c>
      <c r="O6" s="563">
        <v>1</v>
      </c>
      <c r="P6" s="563">
        <v>1</v>
      </c>
      <c r="Q6" s="563">
        <v>1</v>
      </c>
      <c r="R6" s="563">
        <v>1</v>
      </c>
      <c r="S6" s="563">
        <v>1</v>
      </c>
      <c r="T6" s="563">
        <v>1</v>
      </c>
      <c r="U6" s="563">
        <v>1</v>
      </c>
      <c r="V6" s="563">
        <v>1</v>
      </c>
      <c r="W6" s="563">
        <v>1</v>
      </c>
      <c r="X6" s="563">
        <v>1</v>
      </c>
      <c r="Y6" s="563">
        <v>1</v>
      </c>
      <c r="Z6" s="563">
        <v>1</v>
      </c>
      <c r="AA6" s="563">
        <v>1</v>
      </c>
      <c r="AB6" s="563">
        <v>1</v>
      </c>
      <c r="AC6" s="563">
        <v>1</v>
      </c>
      <c r="AD6" s="563">
        <v>1</v>
      </c>
      <c r="AE6" s="563">
        <v>1</v>
      </c>
      <c r="AF6" s="563">
        <v>1</v>
      </c>
      <c r="AG6" s="563">
        <v>1</v>
      </c>
      <c r="AH6" s="563">
        <v>1</v>
      </c>
      <c r="AI6" s="563">
        <v>1</v>
      </c>
      <c r="AJ6" s="563">
        <v>1</v>
      </c>
      <c r="AK6" s="563">
        <v>1</v>
      </c>
      <c r="AL6" s="563">
        <v>1</v>
      </c>
      <c r="AM6" s="563">
        <v>1</v>
      </c>
      <c r="AN6" s="563">
        <v>1</v>
      </c>
      <c r="AO6" s="563">
        <v>1</v>
      </c>
      <c r="AP6" s="563">
        <v>1</v>
      </c>
      <c r="AQ6" s="563">
        <v>1</v>
      </c>
      <c r="AR6" s="563">
        <v>2</v>
      </c>
      <c r="AS6" s="563">
        <v>2</v>
      </c>
      <c r="AT6" s="563">
        <v>2</v>
      </c>
      <c r="AU6" s="563">
        <v>2</v>
      </c>
      <c r="AV6" s="563">
        <v>2</v>
      </c>
      <c r="AW6" s="563">
        <v>2</v>
      </c>
      <c r="AX6" s="563">
        <v>2</v>
      </c>
      <c r="AY6" s="563">
        <v>2</v>
      </c>
      <c r="AZ6" s="563">
        <v>2</v>
      </c>
      <c r="BA6" s="563">
        <v>2</v>
      </c>
      <c r="BB6" s="563">
        <v>2</v>
      </c>
      <c r="BC6" s="563">
        <v>2</v>
      </c>
      <c r="BD6" s="563">
        <v>2</v>
      </c>
      <c r="BE6" s="563">
        <v>2</v>
      </c>
      <c r="BF6" s="563">
        <v>2</v>
      </c>
      <c r="BG6" s="563">
        <v>2</v>
      </c>
      <c r="BH6" s="563">
        <v>2</v>
      </c>
      <c r="BI6" s="563">
        <v>2</v>
      </c>
      <c r="BJ6" s="563">
        <v>2</v>
      </c>
      <c r="BK6" s="563">
        <v>2</v>
      </c>
      <c r="BL6" s="563">
        <v>3</v>
      </c>
      <c r="BM6" s="563">
        <v>3</v>
      </c>
      <c r="BN6" s="563">
        <v>3</v>
      </c>
      <c r="BO6" s="563">
        <v>3</v>
      </c>
      <c r="BP6" s="563">
        <v>3</v>
      </c>
      <c r="BQ6" s="563">
        <v>3</v>
      </c>
      <c r="BR6" s="563">
        <v>3</v>
      </c>
      <c r="BS6" s="563">
        <v>3</v>
      </c>
      <c r="BT6" s="563">
        <v>3</v>
      </c>
      <c r="BU6" s="563">
        <v>3</v>
      </c>
      <c r="BV6" s="563">
        <v>3</v>
      </c>
      <c r="BW6" s="563">
        <v>3</v>
      </c>
      <c r="BX6" s="563">
        <v>3</v>
      </c>
      <c r="BY6" s="563">
        <v>3</v>
      </c>
      <c r="BZ6" s="563">
        <v>3</v>
      </c>
      <c r="CA6" s="563">
        <v>3</v>
      </c>
      <c r="CB6" s="563">
        <v>3</v>
      </c>
      <c r="CC6" s="563">
        <v>3</v>
      </c>
      <c r="CD6" s="563">
        <v>3</v>
      </c>
      <c r="CE6" s="563">
        <v>3</v>
      </c>
      <c r="CF6" s="221">
        <f>Inputs!BE6</f>
        <v>4</v>
      </c>
      <c r="CG6" s="221">
        <f>Inputs!BF6</f>
        <v>4</v>
      </c>
      <c r="CH6" s="221">
        <f>Inputs!BG6</f>
        <v>4</v>
      </c>
      <c r="CI6" s="221">
        <f>Inputs!BH6</f>
        <v>4</v>
      </c>
      <c r="CJ6" s="221">
        <f>Inputs!BI6</f>
        <v>4</v>
      </c>
      <c r="CK6" s="221">
        <f>Inputs!BJ6</f>
        <v>5</v>
      </c>
      <c r="CL6" s="221">
        <f>Inputs!BK6</f>
        <v>5</v>
      </c>
      <c r="CM6" s="221">
        <f>Inputs!BL6</f>
        <v>5</v>
      </c>
      <c r="CN6" s="221">
        <f>Inputs!BM6</f>
        <v>5</v>
      </c>
      <c r="CO6" s="221">
        <f>Inputs!BN6</f>
        <v>5</v>
      </c>
      <c r="CP6" s="6"/>
      <c r="CQ6" s="6"/>
      <c r="CR6" s="6"/>
      <c r="CS6" s="6"/>
      <c r="CT6" s="6"/>
      <c r="CU6" s="6"/>
      <c r="CV6" s="6"/>
      <c r="CW6" s="6"/>
      <c r="CX6" s="6"/>
      <c r="CY6" s="6"/>
      <c r="CZ6" s="6"/>
      <c r="DA6" s="6"/>
      <c r="DB6" s="6"/>
      <c r="DC6" s="6"/>
      <c r="DD6" s="6"/>
    </row>
    <row r="7" spans="1:108" s="30" customFormat="1" ht="15">
      <c r="A7" s="601">
        <f>ROW()</f>
        <v>7</v>
      </c>
      <c r="B7" s="564" t="s">
        <v>14</v>
      </c>
      <c r="C7" s="565">
        <v>36434</v>
      </c>
      <c r="D7" s="566">
        <f t="shared" ref="D7:BO7" si="0">C8+1</f>
        <v>36526</v>
      </c>
      <c r="E7" s="566">
        <f t="shared" si="0"/>
        <v>36617</v>
      </c>
      <c r="F7" s="566">
        <f t="shared" si="0"/>
        <v>36708</v>
      </c>
      <c r="G7" s="566">
        <f t="shared" si="0"/>
        <v>36800</v>
      </c>
      <c r="H7" s="566">
        <f t="shared" si="0"/>
        <v>36892</v>
      </c>
      <c r="I7" s="566">
        <f t="shared" si="0"/>
        <v>36982</v>
      </c>
      <c r="J7" s="566">
        <f t="shared" si="0"/>
        <v>37073</v>
      </c>
      <c r="K7" s="566">
        <f t="shared" si="0"/>
        <v>37165</v>
      </c>
      <c r="L7" s="566">
        <f t="shared" si="0"/>
        <v>37257</v>
      </c>
      <c r="M7" s="566">
        <f t="shared" si="0"/>
        <v>37347</v>
      </c>
      <c r="N7" s="566">
        <f t="shared" si="0"/>
        <v>37438</v>
      </c>
      <c r="O7" s="566">
        <f t="shared" si="0"/>
        <v>37530</v>
      </c>
      <c r="P7" s="566">
        <f t="shared" si="0"/>
        <v>37622</v>
      </c>
      <c r="Q7" s="566">
        <f t="shared" si="0"/>
        <v>37712</v>
      </c>
      <c r="R7" s="566">
        <f t="shared" si="0"/>
        <v>37803</v>
      </c>
      <c r="S7" s="566">
        <f t="shared" si="0"/>
        <v>37895</v>
      </c>
      <c r="T7" s="566">
        <f t="shared" si="0"/>
        <v>37987</v>
      </c>
      <c r="U7" s="566">
        <f t="shared" si="0"/>
        <v>38078</v>
      </c>
      <c r="V7" s="566">
        <f t="shared" si="0"/>
        <v>38169</v>
      </c>
      <c r="W7" s="566">
        <f t="shared" si="0"/>
        <v>38261</v>
      </c>
      <c r="X7" s="566">
        <f t="shared" si="0"/>
        <v>38353</v>
      </c>
      <c r="Y7" s="566">
        <f t="shared" si="0"/>
        <v>38443</v>
      </c>
      <c r="Z7" s="566">
        <f t="shared" si="0"/>
        <v>38534</v>
      </c>
      <c r="AA7" s="566">
        <f t="shared" si="0"/>
        <v>38626</v>
      </c>
      <c r="AB7" s="566">
        <f t="shared" si="0"/>
        <v>38718</v>
      </c>
      <c r="AC7" s="566">
        <f t="shared" si="0"/>
        <v>38808</v>
      </c>
      <c r="AD7" s="566">
        <f t="shared" si="0"/>
        <v>38899</v>
      </c>
      <c r="AE7" s="566">
        <f t="shared" si="0"/>
        <v>38991</v>
      </c>
      <c r="AF7" s="566">
        <f t="shared" si="0"/>
        <v>39083</v>
      </c>
      <c r="AG7" s="566">
        <f t="shared" si="0"/>
        <v>39173</v>
      </c>
      <c r="AH7" s="566">
        <f t="shared" si="0"/>
        <v>39264</v>
      </c>
      <c r="AI7" s="566">
        <f t="shared" si="0"/>
        <v>39356</v>
      </c>
      <c r="AJ7" s="566">
        <f t="shared" si="0"/>
        <v>39448</v>
      </c>
      <c r="AK7" s="566">
        <f t="shared" si="0"/>
        <v>39539</v>
      </c>
      <c r="AL7" s="566">
        <f t="shared" si="0"/>
        <v>39630</v>
      </c>
      <c r="AM7" s="566">
        <f t="shared" si="0"/>
        <v>39722</v>
      </c>
      <c r="AN7" s="566">
        <f t="shared" si="0"/>
        <v>39814</v>
      </c>
      <c r="AO7" s="566">
        <f t="shared" si="0"/>
        <v>39904</v>
      </c>
      <c r="AP7" s="566">
        <f t="shared" si="0"/>
        <v>39995</v>
      </c>
      <c r="AQ7" s="566">
        <f t="shared" si="0"/>
        <v>40087</v>
      </c>
      <c r="AR7" s="566">
        <f t="shared" si="0"/>
        <v>40179</v>
      </c>
      <c r="AS7" s="566">
        <f t="shared" si="0"/>
        <v>40269</v>
      </c>
      <c r="AT7" s="566">
        <f t="shared" si="0"/>
        <v>40360</v>
      </c>
      <c r="AU7" s="566">
        <f t="shared" si="0"/>
        <v>40452</v>
      </c>
      <c r="AV7" s="566">
        <f t="shared" si="0"/>
        <v>40544</v>
      </c>
      <c r="AW7" s="566">
        <f t="shared" si="0"/>
        <v>40634</v>
      </c>
      <c r="AX7" s="566">
        <f t="shared" si="0"/>
        <v>40725</v>
      </c>
      <c r="AY7" s="566">
        <f t="shared" si="0"/>
        <v>40817</v>
      </c>
      <c r="AZ7" s="566">
        <f t="shared" si="0"/>
        <v>40909</v>
      </c>
      <c r="BA7" s="566">
        <f t="shared" si="0"/>
        <v>41000</v>
      </c>
      <c r="BB7" s="566">
        <f t="shared" si="0"/>
        <v>41091</v>
      </c>
      <c r="BC7" s="566">
        <f t="shared" si="0"/>
        <v>41183</v>
      </c>
      <c r="BD7" s="566">
        <f t="shared" si="0"/>
        <v>41275</v>
      </c>
      <c r="BE7" s="566">
        <f t="shared" si="0"/>
        <v>41365</v>
      </c>
      <c r="BF7" s="566">
        <f t="shared" si="0"/>
        <v>41456</v>
      </c>
      <c r="BG7" s="566">
        <f t="shared" si="0"/>
        <v>41548</v>
      </c>
      <c r="BH7" s="566">
        <f t="shared" si="0"/>
        <v>41640</v>
      </c>
      <c r="BI7" s="566">
        <f t="shared" si="0"/>
        <v>41730</v>
      </c>
      <c r="BJ7" s="566">
        <f t="shared" si="0"/>
        <v>41821</v>
      </c>
      <c r="BK7" s="566">
        <f t="shared" si="0"/>
        <v>41913</v>
      </c>
      <c r="BL7" s="567">
        <f t="shared" si="0"/>
        <v>42005</v>
      </c>
      <c r="BM7" s="567">
        <f t="shared" si="0"/>
        <v>42095</v>
      </c>
      <c r="BN7" s="567">
        <f t="shared" si="0"/>
        <v>42186</v>
      </c>
      <c r="BO7" s="567">
        <f t="shared" si="0"/>
        <v>42278</v>
      </c>
      <c r="BP7" s="567">
        <f t="shared" ref="BP7:CO7" si="1">BO8+1</f>
        <v>42370</v>
      </c>
      <c r="BQ7" s="567">
        <f t="shared" si="1"/>
        <v>42461</v>
      </c>
      <c r="BR7" s="567">
        <f t="shared" si="1"/>
        <v>42552</v>
      </c>
      <c r="BS7" s="567">
        <f t="shared" si="1"/>
        <v>42644</v>
      </c>
      <c r="BT7" s="567">
        <f t="shared" si="1"/>
        <v>42736</v>
      </c>
      <c r="BU7" s="567">
        <f t="shared" si="1"/>
        <v>42826</v>
      </c>
      <c r="BV7" s="567">
        <f t="shared" si="1"/>
        <v>42917</v>
      </c>
      <c r="BW7" s="567">
        <f t="shared" si="1"/>
        <v>43009</v>
      </c>
      <c r="BX7" s="567">
        <f t="shared" si="1"/>
        <v>43101</v>
      </c>
      <c r="BY7" s="567">
        <f t="shared" si="1"/>
        <v>43191</v>
      </c>
      <c r="BZ7" s="567">
        <f t="shared" si="1"/>
        <v>43282</v>
      </c>
      <c r="CA7" s="567">
        <f t="shared" si="1"/>
        <v>43374</v>
      </c>
      <c r="CB7" s="567">
        <f t="shared" si="1"/>
        <v>43466</v>
      </c>
      <c r="CC7" s="567">
        <f t="shared" si="1"/>
        <v>43556</v>
      </c>
      <c r="CD7" s="567">
        <f t="shared" si="1"/>
        <v>43647</v>
      </c>
      <c r="CE7" s="567">
        <f t="shared" si="1"/>
        <v>43739</v>
      </c>
      <c r="CF7" s="567">
        <f t="shared" si="1"/>
        <v>43831</v>
      </c>
      <c r="CG7" s="567">
        <f t="shared" si="1"/>
        <v>44197</v>
      </c>
      <c r="CH7" s="567">
        <f t="shared" si="1"/>
        <v>44562</v>
      </c>
      <c r="CI7" s="567">
        <f t="shared" si="1"/>
        <v>44927</v>
      </c>
      <c r="CJ7" s="567">
        <f t="shared" si="1"/>
        <v>45292</v>
      </c>
      <c r="CK7" s="567">
        <f t="shared" si="1"/>
        <v>45658</v>
      </c>
      <c r="CL7" s="567">
        <f t="shared" si="1"/>
        <v>46023</v>
      </c>
      <c r="CM7" s="567">
        <f t="shared" si="1"/>
        <v>46388</v>
      </c>
      <c r="CN7" s="567">
        <f t="shared" si="1"/>
        <v>46753</v>
      </c>
      <c r="CO7" s="567">
        <f t="shared" si="1"/>
        <v>47119</v>
      </c>
      <c r="CP7" s="6"/>
      <c r="CQ7" s="6"/>
      <c r="CR7" s="6"/>
      <c r="CS7" s="6"/>
      <c r="CT7" s="6"/>
      <c r="CU7" s="6"/>
      <c r="CV7" s="6"/>
      <c r="CW7" s="6"/>
      <c r="CX7" s="6"/>
      <c r="CY7" s="6"/>
      <c r="CZ7" s="6"/>
      <c r="DA7" s="6"/>
      <c r="DB7" s="6"/>
      <c r="DC7" s="6"/>
      <c r="DD7" s="6"/>
    </row>
    <row r="8" spans="1:108" s="30" customFormat="1" ht="15">
      <c r="A8" s="601">
        <f>ROW()</f>
        <v>8</v>
      </c>
      <c r="B8" s="564" t="s">
        <v>15</v>
      </c>
      <c r="C8" s="566">
        <f t="shared" ref="C8:BN8" si="2">C7+C11-1</f>
        <v>36525</v>
      </c>
      <c r="D8" s="566">
        <f t="shared" si="2"/>
        <v>36616</v>
      </c>
      <c r="E8" s="566">
        <f t="shared" si="2"/>
        <v>36707</v>
      </c>
      <c r="F8" s="566">
        <f t="shared" si="2"/>
        <v>36799</v>
      </c>
      <c r="G8" s="566">
        <f t="shared" si="2"/>
        <v>36891</v>
      </c>
      <c r="H8" s="566">
        <f t="shared" si="2"/>
        <v>36981</v>
      </c>
      <c r="I8" s="566">
        <f t="shared" si="2"/>
        <v>37072</v>
      </c>
      <c r="J8" s="566">
        <f t="shared" si="2"/>
        <v>37164</v>
      </c>
      <c r="K8" s="566">
        <f t="shared" si="2"/>
        <v>37256</v>
      </c>
      <c r="L8" s="566">
        <f t="shared" si="2"/>
        <v>37346</v>
      </c>
      <c r="M8" s="566">
        <f t="shared" si="2"/>
        <v>37437</v>
      </c>
      <c r="N8" s="566">
        <f t="shared" si="2"/>
        <v>37529</v>
      </c>
      <c r="O8" s="566">
        <f t="shared" si="2"/>
        <v>37621</v>
      </c>
      <c r="P8" s="566">
        <f t="shared" si="2"/>
        <v>37711</v>
      </c>
      <c r="Q8" s="566">
        <f t="shared" si="2"/>
        <v>37802</v>
      </c>
      <c r="R8" s="566">
        <f t="shared" si="2"/>
        <v>37894</v>
      </c>
      <c r="S8" s="566">
        <f t="shared" si="2"/>
        <v>37986</v>
      </c>
      <c r="T8" s="566">
        <f t="shared" si="2"/>
        <v>38077</v>
      </c>
      <c r="U8" s="566">
        <f t="shared" si="2"/>
        <v>38168</v>
      </c>
      <c r="V8" s="566">
        <f t="shared" si="2"/>
        <v>38260</v>
      </c>
      <c r="W8" s="566">
        <f t="shared" si="2"/>
        <v>38352</v>
      </c>
      <c r="X8" s="566">
        <f t="shared" si="2"/>
        <v>38442</v>
      </c>
      <c r="Y8" s="566">
        <f t="shared" si="2"/>
        <v>38533</v>
      </c>
      <c r="Z8" s="566">
        <f t="shared" si="2"/>
        <v>38625</v>
      </c>
      <c r="AA8" s="566">
        <f t="shared" si="2"/>
        <v>38717</v>
      </c>
      <c r="AB8" s="566">
        <f t="shared" si="2"/>
        <v>38807</v>
      </c>
      <c r="AC8" s="566">
        <f t="shared" si="2"/>
        <v>38898</v>
      </c>
      <c r="AD8" s="566">
        <f t="shared" si="2"/>
        <v>38990</v>
      </c>
      <c r="AE8" s="566">
        <f t="shared" si="2"/>
        <v>39082</v>
      </c>
      <c r="AF8" s="566">
        <f t="shared" si="2"/>
        <v>39172</v>
      </c>
      <c r="AG8" s="566">
        <f t="shared" si="2"/>
        <v>39263</v>
      </c>
      <c r="AH8" s="566">
        <f t="shared" si="2"/>
        <v>39355</v>
      </c>
      <c r="AI8" s="566">
        <f t="shared" si="2"/>
        <v>39447</v>
      </c>
      <c r="AJ8" s="566">
        <f t="shared" si="2"/>
        <v>39538</v>
      </c>
      <c r="AK8" s="566">
        <f t="shared" si="2"/>
        <v>39629</v>
      </c>
      <c r="AL8" s="566">
        <f t="shared" si="2"/>
        <v>39721</v>
      </c>
      <c r="AM8" s="566">
        <f t="shared" si="2"/>
        <v>39813</v>
      </c>
      <c r="AN8" s="566">
        <f t="shared" si="2"/>
        <v>39903</v>
      </c>
      <c r="AO8" s="566">
        <f t="shared" si="2"/>
        <v>39994</v>
      </c>
      <c r="AP8" s="566">
        <f t="shared" si="2"/>
        <v>40086</v>
      </c>
      <c r="AQ8" s="566">
        <f t="shared" si="2"/>
        <v>40178</v>
      </c>
      <c r="AR8" s="566">
        <f t="shared" si="2"/>
        <v>40268</v>
      </c>
      <c r="AS8" s="566">
        <f t="shared" si="2"/>
        <v>40359</v>
      </c>
      <c r="AT8" s="566">
        <f t="shared" si="2"/>
        <v>40451</v>
      </c>
      <c r="AU8" s="566">
        <f t="shared" si="2"/>
        <v>40543</v>
      </c>
      <c r="AV8" s="566">
        <f t="shared" si="2"/>
        <v>40633</v>
      </c>
      <c r="AW8" s="566">
        <f t="shared" si="2"/>
        <v>40724</v>
      </c>
      <c r="AX8" s="566">
        <f t="shared" si="2"/>
        <v>40816</v>
      </c>
      <c r="AY8" s="566">
        <f t="shared" si="2"/>
        <v>40908</v>
      </c>
      <c r="AZ8" s="566">
        <f t="shared" si="2"/>
        <v>40999</v>
      </c>
      <c r="BA8" s="566">
        <f t="shared" si="2"/>
        <v>41090</v>
      </c>
      <c r="BB8" s="566">
        <f t="shared" si="2"/>
        <v>41182</v>
      </c>
      <c r="BC8" s="566">
        <f t="shared" si="2"/>
        <v>41274</v>
      </c>
      <c r="BD8" s="566">
        <f t="shared" si="2"/>
        <v>41364</v>
      </c>
      <c r="BE8" s="566">
        <f t="shared" si="2"/>
        <v>41455</v>
      </c>
      <c r="BF8" s="566">
        <f t="shared" si="2"/>
        <v>41547</v>
      </c>
      <c r="BG8" s="566">
        <f t="shared" si="2"/>
        <v>41639</v>
      </c>
      <c r="BH8" s="566">
        <f t="shared" si="2"/>
        <v>41729</v>
      </c>
      <c r="BI8" s="566">
        <f t="shared" si="2"/>
        <v>41820</v>
      </c>
      <c r="BJ8" s="566">
        <f t="shared" si="2"/>
        <v>41912</v>
      </c>
      <c r="BK8" s="566">
        <f t="shared" si="2"/>
        <v>42004</v>
      </c>
      <c r="BL8" s="567">
        <f t="shared" si="2"/>
        <v>42094</v>
      </c>
      <c r="BM8" s="567">
        <f t="shared" si="2"/>
        <v>42185</v>
      </c>
      <c r="BN8" s="567">
        <f t="shared" si="2"/>
        <v>42277</v>
      </c>
      <c r="BO8" s="567">
        <f t="shared" ref="BO8:CO8" si="3">BO7+BO11-1</f>
        <v>42369</v>
      </c>
      <c r="BP8" s="567">
        <f t="shared" si="3"/>
        <v>42460</v>
      </c>
      <c r="BQ8" s="567">
        <f t="shared" si="3"/>
        <v>42551</v>
      </c>
      <c r="BR8" s="567">
        <f t="shared" si="3"/>
        <v>42643</v>
      </c>
      <c r="BS8" s="567">
        <f t="shared" si="3"/>
        <v>42735</v>
      </c>
      <c r="BT8" s="567">
        <f t="shared" si="3"/>
        <v>42825</v>
      </c>
      <c r="BU8" s="567">
        <f t="shared" si="3"/>
        <v>42916</v>
      </c>
      <c r="BV8" s="567">
        <f t="shared" si="3"/>
        <v>43008</v>
      </c>
      <c r="BW8" s="567">
        <f t="shared" si="3"/>
        <v>43100</v>
      </c>
      <c r="BX8" s="567">
        <f t="shared" si="3"/>
        <v>43190</v>
      </c>
      <c r="BY8" s="567">
        <f t="shared" si="3"/>
        <v>43281</v>
      </c>
      <c r="BZ8" s="567">
        <f t="shared" si="3"/>
        <v>43373</v>
      </c>
      <c r="CA8" s="567">
        <f t="shared" si="3"/>
        <v>43465</v>
      </c>
      <c r="CB8" s="567">
        <f t="shared" si="3"/>
        <v>43555</v>
      </c>
      <c r="CC8" s="567">
        <f t="shared" si="3"/>
        <v>43646</v>
      </c>
      <c r="CD8" s="567">
        <f t="shared" si="3"/>
        <v>43738</v>
      </c>
      <c r="CE8" s="567">
        <f t="shared" si="3"/>
        <v>43830</v>
      </c>
      <c r="CF8" s="567">
        <f t="shared" si="3"/>
        <v>44196</v>
      </c>
      <c r="CG8" s="567">
        <f t="shared" si="3"/>
        <v>44561</v>
      </c>
      <c r="CH8" s="567">
        <f t="shared" si="3"/>
        <v>44926</v>
      </c>
      <c r="CI8" s="567">
        <f t="shared" si="3"/>
        <v>45291</v>
      </c>
      <c r="CJ8" s="567">
        <f t="shared" si="3"/>
        <v>45657</v>
      </c>
      <c r="CK8" s="567">
        <f t="shared" si="3"/>
        <v>46022</v>
      </c>
      <c r="CL8" s="567">
        <f t="shared" si="3"/>
        <v>46387</v>
      </c>
      <c r="CM8" s="567">
        <f t="shared" si="3"/>
        <v>46752</v>
      </c>
      <c r="CN8" s="567">
        <f t="shared" si="3"/>
        <v>47118</v>
      </c>
      <c r="CO8" s="567">
        <f t="shared" si="3"/>
        <v>47483</v>
      </c>
      <c r="CP8" s="6"/>
      <c r="CQ8" s="6"/>
      <c r="CR8" s="6"/>
      <c r="CS8" s="6"/>
      <c r="CT8" s="6"/>
      <c r="CU8" s="6"/>
      <c r="CV8" s="6"/>
      <c r="CW8" s="6"/>
      <c r="CX8" s="6"/>
      <c r="CY8" s="6"/>
      <c r="CZ8" s="6"/>
      <c r="DA8" s="6"/>
      <c r="DB8" s="6"/>
      <c r="DC8" s="6"/>
      <c r="DD8" s="6"/>
    </row>
    <row r="9" spans="1:108" s="30" customFormat="1" ht="15">
      <c r="A9" s="601">
        <f>ROW()</f>
        <v>9</v>
      </c>
      <c r="B9" s="564" t="s">
        <v>79</v>
      </c>
      <c r="C9" s="568">
        <f>C8</f>
        <v>36525</v>
      </c>
      <c r="D9" s="568">
        <f t="shared" ref="D9:BO9" si="4">D8</f>
        <v>36616</v>
      </c>
      <c r="E9" s="568">
        <f t="shared" si="4"/>
        <v>36707</v>
      </c>
      <c r="F9" s="568">
        <f t="shared" si="4"/>
        <v>36799</v>
      </c>
      <c r="G9" s="568">
        <f t="shared" si="4"/>
        <v>36891</v>
      </c>
      <c r="H9" s="568">
        <f t="shared" si="4"/>
        <v>36981</v>
      </c>
      <c r="I9" s="568">
        <f t="shared" si="4"/>
        <v>37072</v>
      </c>
      <c r="J9" s="568">
        <f t="shared" si="4"/>
        <v>37164</v>
      </c>
      <c r="K9" s="568">
        <f t="shared" si="4"/>
        <v>37256</v>
      </c>
      <c r="L9" s="568">
        <f t="shared" si="4"/>
        <v>37346</v>
      </c>
      <c r="M9" s="568">
        <f t="shared" si="4"/>
        <v>37437</v>
      </c>
      <c r="N9" s="568">
        <f t="shared" si="4"/>
        <v>37529</v>
      </c>
      <c r="O9" s="568">
        <f t="shared" si="4"/>
        <v>37621</v>
      </c>
      <c r="P9" s="568">
        <f t="shared" si="4"/>
        <v>37711</v>
      </c>
      <c r="Q9" s="568">
        <f t="shared" si="4"/>
        <v>37802</v>
      </c>
      <c r="R9" s="568">
        <f t="shared" si="4"/>
        <v>37894</v>
      </c>
      <c r="S9" s="568">
        <f t="shared" si="4"/>
        <v>37986</v>
      </c>
      <c r="T9" s="568">
        <f t="shared" si="4"/>
        <v>38077</v>
      </c>
      <c r="U9" s="568">
        <f t="shared" si="4"/>
        <v>38168</v>
      </c>
      <c r="V9" s="568">
        <f t="shared" si="4"/>
        <v>38260</v>
      </c>
      <c r="W9" s="568">
        <f t="shared" si="4"/>
        <v>38352</v>
      </c>
      <c r="X9" s="568">
        <f t="shared" si="4"/>
        <v>38442</v>
      </c>
      <c r="Y9" s="568">
        <f t="shared" si="4"/>
        <v>38533</v>
      </c>
      <c r="Z9" s="568">
        <f t="shared" si="4"/>
        <v>38625</v>
      </c>
      <c r="AA9" s="568">
        <f t="shared" si="4"/>
        <v>38717</v>
      </c>
      <c r="AB9" s="568">
        <f t="shared" si="4"/>
        <v>38807</v>
      </c>
      <c r="AC9" s="568">
        <f t="shared" si="4"/>
        <v>38898</v>
      </c>
      <c r="AD9" s="568">
        <f t="shared" si="4"/>
        <v>38990</v>
      </c>
      <c r="AE9" s="568">
        <f t="shared" si="4"/>
        <v>39082</v>
      </c>
      <c r="AF9" s="568">
        <f t="shared" si="4"/>
        <v>39172</v>
      </c>
      <c r="AG9" s="568">
        <f t="shared" si="4"/>
        <v>39263</v>
      </c>
      <c r="AH9" s="568">
        <f t="shared" si="4"/>
        <v>39355</v>
      </c>
      <c r="AI9" s="568">
        <f t="shared" si="4"/>
        <v>39447</v>
      </c>
      <c r="AJ9" s="568">
        <f t="shared" si="4"/>
        <v>39538</v>
      </c>
      <c r="AK9" s="568">
        <f t="shared" si="4"/>
        <v>39629</v>
      </c>
      <c r="AL9" s="568">
        <f t="shared" si="4"/>
        <v>39721</v>
      </c>
      <c r="AM9" s="568">
        <f t="shared" si="4"/>
        <v>39813</v>
      </c>
      <c r="AN9" s="568">
        <f t="shared" si="4"/>
        <v>39903</v>
      </c>
      <c r="AO9" s="568">
        <f t="shared" si="4"/>
        <v>39994</v>
      </c>
      <c r="AP9" s="568">
        <f t="shared" si="4"/>
        <v>40086</v>
      </c>
      <c r="AQ9" s="568">
        <f t="shared" si="4"/>
        <v>40178</v>
      </c>
      <c r="AR9" s="568">
        <f t="shared" si="4"/>
        <v>40268</v>
      </c>
      <c r="AS9" s="568">
        <f t="shared" si="4"/>
        <v>40359</v>
      </c>
      <c r="AT9" s="568">
        <f t="shared" si="4"/>
        <v>40451</v>
      </c>
      <c r="AU9" s="568">
        <f t="shared" si="4"/>
        <v>40543</v>
      </c>
      <c r="AV9" s="568">
        <f t="shared" si="4"/>
        <v>40633</v>
      </c>
      <c r="AW9" s="568">
        <f t="shared" si="4"/>
        <v>40724</v>
      </c>
      <c r="AX9" s="568">
        <f t="shared" si="4"/>
        <v>40816</v>
      </c>
      <c r="AY9" s="568">
        <f t="shared" si="4"/>
        <v>40908</v>
      </c>
      <c r="AZ9" s="568">
        <f t="shared" si="4"/>
        <v>40999</v>
      </c>
      <c r="BA9" s="568">
        <f t="shared" si="4"/>
        <v>41090</v>
      </c>
      <c r="BB9" s="568">
        <f t="shared" si="4"/>
        <v>41182</v>
      </c>
      <c r="BC9" s="568">
        <f t="shared" si="4"/>
        <v>41274</v>
      </c>
      <c r="BD9" s="568">
        <f t="shared" si="4"/>
        <v>41364</v>
      </c>
      <c r="BE9" s="568">
        <f t="shared" si="4"/>
        <v>41455</v>
      </c>
      <c r="BF9" s="568">
        <f t="shared" si="4"/>
        <v>41547</v>
      </c>
      <c r="BG9" s="568">
        <f t="shared" si="4"/>
        <v>41639</v>
      </c>
      <c r="BH9" s="568">
        <f t="shared" si="4"/>
        <v>41729</v>
      </c>
      <c r="BI9" s="568">
        <f t="shared" si="4"/>
        <v>41820</v>
      </c>
      <c r="BJ9" s="568">
        <f t="shared" si="4"/>
        <v>41912</v>
      </c>
      <c r="BK9" s="568">
        <f t="shared" si="4"/>
        <v>42004</v>
      </c>
      <c r="BL9" s="568">
        <f t="shared" si="4"/>
        <v>42094</v>
      </c>
      <c r="BM9" s="568">
        <f t="shared" si="4"/>
        <v>42185</v>
      </c>
      <c r="BN9" s="568">
        <f t="shared" si="4"/>
        <v>42277</v>
      </c>
      <c r="BO9" s="568">
        <f t="shared" si="4"/>
        <v>42369</v>
      </c>
      <c r="BP9" s="568">
        <f t="shared" ref="BP9:CO9" si="5">BP8</f>
        <v>42460</v>
      </c>
      <c r="BQ9" s="568">
        <f t="shared" si="5"/>
        <v>42551</v>
      </c>
      <c r="BR9" s="568">
        <f t="shared" si="5"/>
        <v>42643</v>
      </c>
      <c r="BS9" s="568">
        <f t="shared" si="5"/>
        <v>42735</v>
      </c>
      <c r="BT9" s="568">
        <f t="shared" si="5"/>
        <v>42825</v>
      </c>
      <c r="BU9" s="568">
        <f t="shared" si="5"/>
        <v>42916</v>
      </c>
      <c r="BV9" s="568">
        <f t="shared" si="5"/>
        <v>43008</v>
      </c>
      <c r="BW9" s="568">
        <f t="shared" si="5"/>
        <v>43100</v>
      </c>
      <c r="BX9" s="568">
        <f t="shared" si="5"/>
        <v>43190</v>
      </c>
      <c r="BY9" s="568">
        <f t="shared" si="5"/>
        <v>43281</v>
      </c>
      <c r="BZ9" s="568">
        <f t="shared" si="5"/>
        <v>43373</v>
      </c>
      <c r="CA9" s="568">
        <f t="shared" si="5"/>
        <v>43465</v>
      </c>
      <c r="CB9" s="568">
        <f t="shared" si="5"/>
        <v>43555</v>
      </c>
      <c r="CC9" s="568">
        <f t="shared" si="5"/>
        <v>43646</v>
      </c>
      <c r="CD9" s="568">
        <f t="shared" si="5"/>
        <v>43738</v>
      </c>
      <c r="CE9" s="568">
        <f t="shared" si="5"/>
        <v>43830</v>
      </c>
      <c r="CF9" s="568">
        <f t="shared" si="5"/>
        <v>44196</v>
      </c>
      <c r="CG9" s="568">
        <f t="shared" si="5"/>
        <v>44561</v>
      </c>
      <c r="CH9" s="568">
        <f t="shared" si="5"/>
        <v>44926</v>
      </c>
      <c r="CI9" s="568">
        <f t="shared" si="5"/>
        <v>45291</v>
      </c>
      <c r="CJ9" s="568">
        <f t="shared" si="5"/>
        <v>45657</v>
      </c>
      <c r="CK9" s="568">
        <f t="shared" si="5"/>
        <v>46022</v>
      </c>
      <c r="CL9" s="568">
        <f t="shared" si="5"/>
        <v>46387</v>
      </c>
      <c r="CM9" s="568">
        <f t="shared" si="5"/>
        <v>46752</v>
      </c>
      <c r="CN9" s="568">
        <f t="shared" si="5"/>
        <v>47118</v>
      </c>
      <c r="CO9" s="568">
        <f t="shared" si="5"/>
        <v>47483</v>
      </c>
      <c r="CP9" s="6"/>
      <c r="CQ9" s="6"/>
      <c r="CR9" s="6"/>
      <c r="CS9" s="6"/>
      <c r="CT9" s="6"/>
      <c r="CU9" s="6"/>
      <c r="CV9" s="6"/>
      <c r="CW9" s="6"/>
      <c r="CX9" s="6"/>
      <c r="CY9" s="6"/>
      <c r="CZ9" s="6"/>
      <c r="DA9" s="6"/>
      <c r="DB9" s="6"/>
      <c r="DC9" s="6"/>
      <c r="DD9" s="6"/>
    </row>
    <row r="10" spans="1:108" s="30" customFormat="1" ht="15">
      <c r="A10" s="601">
        <f>ROW()</f>
        <v>10</v>
      </c>
      <c r="B10" s="564" t="s">
        <v>78</v>
      </c>
      <c r="C10" s="569"/>
      <c r="D10" s="569" t="s">
        <v>80</v>
      </c>
      <c r="E10" s="569" t="s">
        <v>81</v>
      </c>
      <c r="F10" s="569" t="s">
        <v>82</v>
      </c>
      <c r="G10" s="569" t="s">
        <v>83</v>
      </c>
      <c r="H10" s="569" t="s">
        <v>80</v>
      </c>
      <c r="I10" s="569" t="s">
        <v>81</v>
      </c>
      <c r="J10" s="569" t="s">
        <v>82</v>
      </c>
      <c r="K10" s="569" t="s">
        <v>83</v>
      </c>
      <c r="L10" s="569" t="s">
        <v>80</v>
      </c>
      <c r="M10" s="569" t="s">
        <v>81</v>
      </c>
      <c r="N10" s="569" t="s">
        <v>82</v>
      </c>
      <c r="O10" s="569" t="s">
        <v>83</v>
      </c>
      <c r="P10" s="569" t="s">
        <v>80</v>
      </c>
      <c r="Q10" s="569" t="s">
        <v>81</v>
      </c>
      <c r="R10" s="569" t="s">
        <v>82</v>
      </c>
      <c r="S10" s="569" t="s">
        <v>83</v>
      </c>
      <c r="T10" s="569" t="s">
        <v>80</v>
      </c>
      <c r="U10" s="569" t="s">
        <v>81</v>
      </c>
      <c r="V10" s="569" t="s">
        <v>82</v>
      </c>
      <c r="W10" s="569" t="s">
        <v>83</v>
      </c>
      <c r="X10" s="569" t="s">
        <v>80</v>
      </c>
      <c r="Y10" s="569" t="s">
        <v>81</v>
      </c>
      <c r="Z10" s="569" t="s">
        <v>82</v>
      </c>
      <c r="AA10" s="569" t="s">
        <v>83</v>
      </c>
      <c r="AB10" s="569" t="s">
        <v>80</v>
      </c>
      <c r="AC10" s="569" t="s">
        <v>81</v>
      </c>
      <c r="AD10" s="569" t="s">
        <v>82</v>
      </c>
      <c r="AE10" s="569" t="s">
        <v>83</v>
      </c>
      <c r="AF10" s="569" t="s">
        <v>80</v>
      </c>
      <c r="AG10" s="569" t="s">
        <v>81</v>
      </c>
      <c r="AH10" s="569" t="s">
        <v>82</v>
      </c>
      <c r="AI10" s="569" t="s">
        <v>83</v>
      </c>
      <c r="AJ10" s="569" t="s">
        <v>80</v>
      </c>
      <c r="AK10" s="569" t="s">
        <v>81</v>
      </c>
      <c r="AL10" s="569" t="s">
        <v>82</v>
      </c>
      <c r="AM10" s="569" t="s">
        <v>83</v>
      </c>
      <c r="AN10" s="569" t="s">
        <v>80</v>
      </c>
      <c r="AO10" s="569" t="s">
        <v>81</v>
      </c>
      <c r="AP10" s="569" t="s">
        <v>82</v>
      </c>
      <c r="AQ10" s="569" t="s">
        <v>83</v>
      </c>
      <c r="AR10" s="569" t="s">
        <v>80</v>
      </c>
      <c r="AS10" s="569" t="s">
        <v>81</v>
      </c>
      <c r="AT10" s="569" t="s">
        <v>82</v>
      </c>
      <c r="AU10" s="569" t="s">
        <v>83</v>
      </c>
      <c r="AV10" s="569" t="s">
        <v>80</v>
      </c>
      <c r="AW10" s="569" t="s">
        <v>81</v>
      </c>
      <c r="AX10" s="569" t="s">
        <v>82</v>
      </c>
      <c r="AY10" s="569" t="s">
        <v>83</v>
      </c>
      <c r="AZ10" s="569" t="s">
        <v>80</v>
      </c>
      <c r="BA10" s="569" t="s">
        <v>81</v>
      </c>
      <c r="BB10" s="569" t="s">
        <v>82</v>
      </c>
      <c r="BC10" s="569" t="s">
        <v>83</v>
      </c>
      <c r="BD10" s="569" t="s">
        <v>80</v>
      </c>
      <c r="BE10" s="569" t="s">
        <v>81</v>
      </c>
      <c r="BF10" s="569" t="s">
        <v>82</v>
      </c>
      <c r="BG10" s="569" t="s">
        <v>83</v>
      </c>
      <c r="BH10" s="569" t="s">
        <v>80</v>
      </c>
      <c r="BI10" s="569" t="s">
        <v>81</v>
      </c>
      <c r="BJ10" s="569" t="s">
        <v>82</v>
      </c>
      <c r="BK10" s="569" t="s">
        <v>83</v>
      </c>
      <c r="BL10" s="569" t="s">
        <v>80</v>
      </c>
      <c r="BM10" s="569" t="s">
        <v>81</v>
      </c>
      <c r="BN10" s="569" t="s">
        <v>82</v>
      </c>
      <c r="BO10" s="569" t="s">
        <v>83</v>
      </c>
      <c r="BP10" s="569" t="s">
        <v>80</v>
      </c>
      <c r="BQ10" s="569" t="s">
        <v>81</v>
      </c>
      <c r="BR10" s="569" t="s">
        <v>82</v>
      </c>
      <c r="BS10" s="569" t="s">
        <v>83</v>
      </c>
      <c r="BT10" s="569" t="s">
        <v>80</v>
      </c>
      <c r="BU10" s="569" t="s">
        <v>81</v>
      </c>
      <c r="BV10" s="569" t="s">
        <v>82</v>
      </c>
      <c r="BW10" s="569" t="s">
        <v>83</v>
      </c>
      <c r="BX10" s="569" t="s">
        <v>80</v>
      </c>
      <c r="BY10" s="569" t="s">
        <v>81</v>
      </c>
      <c r="BZ10" s="569" t="s">
        <v>82</v>
      </c>
      <c r="CA10" s="569" t="s">
        <v>83</v>
      </c>
      <c r="CB10" s="569" t="s">
        <v>80</v>
      </c>
      <c r="CC10" s="569" t="s">
        <v>81</v>
      </c>
      <c r="CD10" s="569" t="s">
        <v>82</v>
      </c>
      <c r="CE10" s="569" t="s">
        <v>83</v>
      </c>
      <c r="CF10" s="569"/>
      <c r="CG10" s="569"/>
      <c r="CH10" s="569"/>
      <c r="CI10" s="569"/>
      <c r="CJ10" s="569"/>
      <c r="CK10" s="569"/>
      <c r="CL10" s="569"/>
      <c r="CM10" s="569"/>
      <c r="CN10" s="569"/>
      <c r="CO10" s="569"/>
      <c r="CP10" s="6"/>
      <c r="CQ10" s="6"/>
      <c r="CR10" s="6"/>
      <c r="CS10" s="6"/>
      <c r="CT10" s="6"/>
      <c r="CU10" s="6"/>
      <c r="CV10" s="6"/>
      <c r="CW10" s="6"/>
      <c r="CX10" s="6"/>
      <c r="CY10" s="6"/>
      <c r="CZ10" s="6"/>
      <c r="DA10" s="6"/>
      <c r="DB10" s="6"/>
      <c r="DC10" s="6"/>
      <c r="DD10" s="6"/>
    </row>
    <row r="11" spans="1:108" s="30" customFormat="1" ht="15">
      <c r="A11" s="601">
        <f>ROW()</f>
        <v>11</v>
      </c>
      <c r="B11" s="561" t="s">
        <v>2</v>
      </c>
      <c r="C11" s="570">
        <v>92</v>
      </c>
      <c r="D11" s="570">
        <v>91</v>
      </c>
      <c r="E11" s="570">
        <v>91</v>
      </c>
      <c r="F11" s="570">
        <v>92</v>
      </c>
      <c r="G11" s="570">
        <v>92</v>
      </c>
      <c r="H11" s="570">
        <v>90</v>
      </c>
      <c r="I11" s="570">
        <v>91</v>
      </c>
      <c r="J11" s="570">
        <v>92</v>
      </c>
      <c r="K11" s="570">
        <v>92</v>
      </c>
      <c r="L11" s="570">
        <v>90</v>
      </c>
      <c r="M11" s="570">
        <v>91</v>
      </c>
      <c r="N11" s="570">
        <v>92</v>
      </c>
      <c r="O11" s="570">
        <v>92</v>
      </c>
      <c r="P11" s="570">
        <v>90</v>
      </c>
      <c r="Q11" s="570">
        <v>91</v>
      </c>
      <c r="R11" s="570">
        <v>92</v>
      </c>
      <c r="S11" s="570">
        <v>92</v>
      </c>
      <c r="T11" s="570">
        <v>91</v>
      </c>
      <c r="U11" s="570">
        <v>91</v>
      </c>
      <c r="V11" s="570">
        <v>92</v>
      </c>
      <c r="W11" s="570">
        <v>92</v>
      </c>
      <c r="X11" s="570">
        <v>90</v>
      </c>
      <c r="Y11" s="570">
        <v>91</v>
      </c>
      <c r="Z11" s="570">
        <v>92</v>
      </c>
      <c r="AA11" s="570">
        <v>92</v>
      </c>
      <c r="AB11" s="570">
        <v>90</v>
      </c>
      <c r="AC11" s="570">
        <v>91</v>
      </c>
      <c r="AD11" s="570">
        <v>92</v>
      </c>
      <c r="AE11" s="570">
        <v>92</v>
      </c>
      <c r="AF11" s="570">
        <v>90</v>
      </c>
      <c r="AG11" s="570">
        <v>91</v>
      </c>
      <c r="AH11" s="570">
        <v>92</v>
      </c>
      <c r="AI11" s="570">
        <v>92</v>
      </c>
      <c r="AJ11" s="570">
        <v>91</v>
      </c>
      <c r="AK11" s="570">
        <v>91</v>
      </c>
      <c r="AL11" s="570">
        <v>92</v>
      </c>
      <c r="AM11" s="570">
        <v>92</v>
      </c>
      <c r="AN11" s="570">
        <v>90</v>
      </c>
      <c r="AO11" s="570">
        <v>91</v>
      </c>
      <c r="AP11" s="570">
        <v>92</v>
      </c>
      <c r="AQ11" s="570">
        <v>92</v>
      </c>
      <c r="AR11" s="570">
        <v>90</v>
      </c>
      <c r="AS11" s="570">
        <v>91</v>
      </c>
      <c r="AT11" s="570">
        <v>92</v>
      </c>
      <c r="AU11" s="570">
        <v>92</v>
      </c>
      <c r="AV11" s="570">
        <v>90</v>
      </c>
      <c r="AW11" s="570">
        <v>91</v>
      </c>
      <c r="AX11" s="570">
        <v>92</v>
      </c>
      <c r="AY11" s="570">
        <v>92</v>
      </c>
      <c r="AZ11" s="570">
        <v>91</v>
      </c>
      <c r="BA11" s="570">
        <v>91</v>
      </c>
      <c r="BB11" s="570">
        <v>92</v>
      </c>
      <c r="BC11" s="570">
        <v>92</v>
      </c>
      <c r="BD11" s="570">
        <v>90</v>
      </c>
      <c r="BE11" s="570">
        <v>91</v>
      </c>
      <c r="BF11" s="570">
        <v>92</v>
      </c>
      <c r="BG11" s="570">
        <v>92</v>
      </c>
      <c r="BH11" s="570">
        <v>90</v>
      </c>
      <c r="BI11" s="570">
        <v>91</v>
      </c>
      <c r="BJ11" s="570">
        <v>92</v>
      </c>
      <c r="BK11" s="570">
        <v>92</v>
      </c>
      <c r="BL11" s="570">
        <v>90</v>
      </c>
      <c r="BM11" s="570">
        <v>91</v>
      </c>
      <c r="BN11" s="570">
        <v>92</v>
      </c>
      <c r="BO11" s="570">
        <v>92</v>
      </c>
      <c r="BP11" s="570">
        <v>91</v>
      </c>
      <c r="BQ11" s="570">
        <v>91</v>
      </c>
      <c r="BR11" s="570">
        <v>92</v>
      </c>
      <c r="BS11" s="570">
        <v>92</v>
      </c>
      <c r="BT11" s="570">
        <v>90</v>
      </c>
      <c r="BU11" s="570">
        <v>91</v>
      </c>
      <c r="BV11" s="570">
        <v>92</v>
      </c>
      <c r="BW11" s="570">
        <v>92</v>
      </c>
      <c r="BX11" s="570">
        <v>90</v>
      </c>
      <c r="BY11" s="570">
        <v>91</v>
      </c>
      <c r="BZ11" s="570">
        <v>92</v>
      </c>
      <c r="CA11" s="570">
        <v>92</v>
      </c>
      <c r="CB11" s="570">
        <v>90</v>
      </c>
      <c r="CC11" s="570">
        <v>91</v>
      </c>
      <c r="CD11" s="570">
        <v>92</v>
      </c>
      <c r="CE11" s="570">
        <v>92</v>
      </c>
      <c r="CF11" s="571">
        <f>Inputs!BE$11</f>
        <v>366</v>
      </c>
      <c r="CG11" s="571">
        <f>Inputs!BF$11</f>
        <v>365</v>
      </c>
      <c r="CH11" s="571">
        <f>Inputs!BG$11</f>
        <v>365</v>
      </c>
      <c r="CI11" s="571">
        <f>Inputs!BH$11</f>
        <v>365</v>
      </c>
      <c r="CJ11" s="571">
        <f>Inputs!BI$11</f>
        <v>366</v>
      </c>
      <c r="CK11" s="571">
        <f>Inputs!BJ$11</f>
        <v>365</v>
      </c>
      <c r="CL11" s="571">
        <f>Inputs!BK$11</f>
        <v>365</v>
      </c>
      <c r="CM11" s="571">
        <f>Inputs!BL$11</f>
        <v>365</v>
      </c>
      <c r="CN11" s="571">
        <f>Inputs!BM$11</f>
        <v>366</v>
      </c>
      <c r="CO11" s="571">
        <f>Inputs!BN$11</f>
        <v>365</v>
      </c>
      <c r="CP11" s="6"/>
      <c r="CQ11" s="6"/>
      <c r="CR11" s="6"/>
      <c r="CS11" s="6"/>
      <c r="CT11" s="6"/>
      <c r="CU11" s="6"/>
      <c r="CV11" s="6"/>
      <c r="CW11" s="6"/>
      <c r="CX11" s="6"/>
      <c r="CY11" s="6"/>
      <c r="CZ11" s="6"/>
      <c r="DA11" s="6"/>
      <c r="DB11" s="6"/>
      <c r="DC11" s="6"/>
      <c r="DD11" s="6"/>
    </row>
    <row r="12" spans="1:108" s="30" customFormat="1" ht="15">
      <c r="A12" s="601">
        <f>ROW()</f>
        <v>12</v>
      </c>
      <c r="B12" s="572" t="s">
        <v>18</v>
      </c>
      <c r="C12" s="573">
        <f t="shared" ref="C12:BN12" si="6">ROUND(YEARFRAC(C7,C8),2)</f>
        <v>0.25</v>
      </c>
      <c r="D12" s="573">
        <f t="shared" si="6"/>
        <v>0.25</v>
      </c>
      <c r="E12" s="573">
        <f t="shared" si="6"/>
        <v>0.25</v>
      </c>
      <c r="F12" s="573">
        <f t="shared" si="6"/>
        <v>0.25</v>
      </c>
      <c r="G12" s="573">
        <f t="shared" si="6"/>
        <v>0.25</v>
      </c>
      <c r="H12" s="573">
        <f t="shared" si="6"/>
        <v>0.25</v>
      </c>
      <c r="I12" s="573">
        <f t="shared" si="6"/>
        <v>0.25</v>
      </c>
      <c r="J12" s="573">
        <f t="shared" si="6"/>
        <v>0.25</v>
      </c>
      <c r="K12" s="573">
        <f t="shared" si="6"/>
        <v>0.25</v>
      </c>
      <c r="L12" s="573">
        <f t="shared" si="6"/>
        <v>0.25</v>
      </c>
      <c r="M12" s="573">
        <f t="shared" si="6"/>
        <v>0.25</v>
      </c>
      <c r="N12" s="573">
        <f t="shared" si="6"/>
        <v>0.25</v>
      </c>
      <c r="O12" s="573">
        <f t="shared" si="6"/>
        <v>0.25</v>
      </c>
      <c r="P12" s="573">
        <f t="shared" si="6"/>
        <v>0.25</v>
      </c>
      <c r="Q12" s="573">
        <f t="shared" si="6"/>
        <v>0.25</v>
      </c>
      <c r="R12" s="573">
        <f t="shared" si="6"/>
        <v>0.25</v>
      </c>
      <c r="S12" s="573">
        <f t="shared" si="6"/>
        <v>0.25</v>
      </c>
      <c r="T12" s="573">
        <f t="shared" si="6"/>
        <v>0.25</v>
      </c>
      <c r="U12" s="573">
        <f t="shared" si="6"/>
        <v>0.25</v>
      </c>
      <c r="V12" s="573">
        <f t="shared" si="6"/>
        <v>0.25</v>
      </c>
      <c r="W12" s="573">
        <f t="shared" si="6"/>
        <v>0.25</v>
      </c>
      <c r="X12" s="573">
        <f t="shared" si="6"/>
        <v>0.25</v>
      </c>
      <c r="Y12" s="573">
        <f t="shared" si="6"/>
        <v>0.25</v>
      </c>
      <c r="Z12" s="573">
        <f t="shared" si="6"/>
        <v>0.25</v>
      </c>
      <c r="AA12" s="573">
        <f t="shared" si="6"/>
        <v>0.25</v>
      </c>
      <c r="AB12" s="573">
        <f t="shared" si="6"/>
        <v>0.25</v>
      </c>
      <c r="AC12" s="573">
        <f t="shared" si="6"/>
        <v>0.25</v>
      </c>
      <c r="AD12" s="573">
        <f t="shared" si="6"/>
        <v>0.25</v>
      </c>
      <c r="AE12" s="573">
        <f t="shared" si="6"/>
        <v>0.25</v>
      </c>
      <c r="AF12" s="573">
        <f t="shared" si="6"/>
        <v>0.25</v>
      </c>
      <c r="AG12" s="573">
        <f t="shared" si="6"/>
        <v>0.25</v>
      </c>
      <c r="AH12" s="573">
        <f t="shared" si="6"/>
        <v>0.25</v>
      </c>
      <c r="AI12" s="573">
        <f t="shared" si="6"/>
        <v>0.25</v>
      </c>
      <c r="AJ12" s="573">
        <f t="shared" si="6"/>
        <v>0.25</v>
      </c>
      <c r="AK12" s="573">
        <f t="shared" si="6"/>
        <v>0.25</v>
      </c>
      <c r="AL12" s="573">
        <f t="shared" si="6"/>
        <v>0.25</v>
      </c>
      <c r="AM12" s="573">
        <f t="shared" si="6"/>
        <v>0.25</v>
      </c>
      <c r="AN12" s="573">
        <f t="shared" si="6"/>
        <v>0.25</v>
      </c>
      <c r="AO12" s="573">
        <f t="shared" si="6"/>
        <v>0.25</v>
      </c>
      <c r="AP12" s="573">
        <f t="shared" si="6"/>
        <v>0.25</v>
      </c>
      <c r="AQ12" s="573">
        <f t="shared" si="6"/>
        <v>0.25</v>
      </c>
      <c r="AR12" s="573">
        <f t="shared" si="6"/>
        <v>0.25</v>
      </c>
      <c r="AS12" s="573">
        <f t="shared" si="6"/>
        <v>0.25</v>
      </c>
      <c r="AT12" s="573">
        <f t="shared" si="6"/>
        <v>0.25</v>
      </c>
      <c r="AU12" s="573">
        <f t="shared" si="6"/>
        <v>0.25</v>
      </c>
      <c r="AV12" s="573">
        <f t="shared" si="6"/>
        <v>0.25</v>
      </c>
      <c r="AW12" s="573">
        <f t="shared" si="6"/>
        <v>0.25</v>
      </c>
      <c r="AX12" s="573">
        <f t="shared" si="6"/>
        <v>0.25</v>
      </c>
      <c r="AY12" s="573">
        <f t="shared" si="6"/>
        <v>0.25</v>
      </c>
      <c r="AZ12" s="573">
        <f t="shared" si="6"/>
        <v>0.25</v>
      </c>
      <c r="BA12" s="573">
        <f t="shared" si="6"/>
        <v>0.25</v>
      </c>
      <c r="BB12" s="573">
        <f t="shared" si="6"/>
        <v>0.25</v>
      </c>
      <c r="BC12" s="573">
        <f t="shared" si="6"/>
        <v>0.25</v>
      </c>
      <c r="BD12" s="573">
        <f t="shared" si="6"/>
        <v>0.25</v>
      </c>
      <c r="BE12" s="573">
        <f t="shared" si="6"/>
        <v>0.25</v>
      </c>
      <c r="BF12" s="573">
        <f t="shared" si="6"/>
        <v>0.25</v>
      </c>
      <c r="BG12" s="573">
        <f t="shared" si="6"/>
        <v>0.25</v>
      </c>
      <c r="BH12" s="573">
        <f t="shared" si="6"/>
        <v>0.25</v>
      </c>
      <c r="BI12" s="573">
        <f t="shared" si="6"/>
        <v>0.25</v>
      </c>
      <c r="BJ12" s="573">
        <f t="shared" si="6"/>
        <v>0.25</v>
      </c>
      <c r="BK12" s="573">
        <f t="shared" si="6"/>
        <v>0.25</v>
      </c>
      <c r="BL12" s="573">
        <f t="shared" si="6"/>
        <v>0.25</v>
      </c>
      <c r="BM12" s="573">
        <f t="shared" si="6"/>
        <v>0.25</v>
      </c>
      <c r="BN12" s="573">
        <f t="shared" si="6"/>
        <v>0.25</v>
      </c>
      <c r="BO12" s="573">
        <f t="shared" ref="BO12:CO12" si="7">ROUND(YEARFRAC(BO7,BO8),2)</f>
        <v>0.25</v>
      </c>
      <c r="BP12" s="573">
        <f t="shared" si="7"/>
        <v>0.25</v>
      </c>
      <c r="BQ12" s="573">
        <f t="shared" si="7"/>
        <v>0.25</v>
      </c>
      <c r="BR12" s="573">
        <f t="shared" si="7"/>
        <v>0.25</v>
      </c>
      <c r="BS12" s="573">
        <f t="shared" si="7"/>
        <v>0.25</v>
      </c>
      <c r="BT12" s="573">
        <f t="shared" si="7"/>
        <v>0.25</v>
      </c>
      <c r="BU12" s="573">
        <f t="shared" si="7"/>
        <v>0.25</v>
      </c>
      <c r="BV12" s="573">
        <f t="shared" si="7"/>
        <v>0.25</v>
      </c>
      <c r="BW12" s="573">
        <f t="shared" si="7"/>
        <v>0.25</v>
      </c>
      <c r="BX12" s="573">
        <f t="shared" si="7"/>
        <v>0.25</v>
      </c>
      <c r="BY12" s="573">
        <f t="shared" si="7"/>
        <v>0.25</v>
      </c>
      <c r="BZ12" s="573">
        <f t="shared" si="7"/>
        <v>0.25</v>
      </c>
      <c r="CA12" s="573">
        <f t="shared" si="7"/>
        <v>0.25</v>
      </c>
      <c r="CB12" s="573">
        <f t="shared" si="7"/>
        <v>0.25</v>
      </c>
      <c r="CC12" s="573">
        <f t="shared" si="7"/>
        <v>0.25</v>
      </c>
      <c r="CD12" s="573">
        <f t="shared" si="7"/>
        <v>0.25</v>
      </c>
      <c r="CE12" s="573">
        <f t="shared" si="7"/>
        <v>0.25</v>
      </c>
      <c r="CF12" s="573">
        <f t="shared" si="7"/>
        <v>1</v>
      </c>
      <c r="CG12" s="573">
        <f t="shared" si="7"/>
        <v>1</v>
      </c>
      <c r="CH12" s="573">
        <f t="shared" si="7"/>
        <v>1</v>
      </c>
      <c r="CI12" s="573">
        <f t="shared" si="7"/>
        <v>1</v>
      </c>
      <c r="CJ12" s="573">
        <f t="shared" si="7"/>
        <v>1</v>
      </c>
      <c r="CK12" s="573">
        <f t="shared" si="7"/>
        <v>1</v>
      </c>
      <c r="CL12" s="573">
        <f t="shared" si="7"/>
        <v>1</v>
      </c>
      <c r="CM12" s="573">
        <f t="shared" si="7"/>
        <v>1</v>
      </c>
      <c r="CN12" s="573">
        <f t="shared" si="7"/>
        <v>1</v>
      </c>
      <c r="CO12" s="573">
        <f t="shared" si="7"/>
        <v>1</v>
      </c>
      <c r="CP12" s="6"/>
      <c r="CQ12" s="6"/>
      <c r="CR12" s="6"/>
      <c r="CS12" s="6"/>
      <c r="CT12" s="6"/>
      <c r="CU12" s="6"/>
      <c r="CV12" s="6"/>
      <c r="CW12" s="6"/>
      <c r="CX12" s="6"/>
      <c r="CY12" s="6"/>
      <c r="CZ12" s="6"/>
      <c r="DA12" s="6"/>
      <c r="DB12" s="6"/>
      <c r="DC12" s="6"/>
      <c r="DD12" s="6"/>
    </row>
    <row r="13" spans="1:108" ht="15">
      <c r="A13" s="601">
        <f>ROW()</f>
        <v>13</v>
      </c>
      <c r="B13" s="574" t="s">
        <v>422</v>
      </c>
      <c r="C13" s="574"/>
      <c r="D13" s="583"/>
      <c r="E13" s="583"/>
      <c r="F13" s="583"/>
      <c r="G13" s="583"/>
      <c r="H13" s="583"/>
      <c r="I13" s="583"/>
      <c r="J13" s="583"/>
      <c r="K13" s="583"/>
      <c r="L13" s="583"/>
      <c r="M13" s="583"/>
      <c r="N13" s="583"/>
      <c r="O13" s="583"/>
      <c r="P13" s="583"/>
      <c r="Q13" s="583"/>
      <c r="R13" s="583"/>
      <c r="S13" s="583"/>
      <c r="T13" s="583"/>
      <c r="U13" s="583"/>
      <c r="V13" s="583"/>
      <c r="W13" s="583"/>
      <c r="X13" s="583"/>
      <c r="Y13" s="583"/>
      <c r="Z13" s="583"/>
      <c r="AA13" s="583"/>
      <c r="AB13" s="583"/>
      <c r="AC13" s="583"/>
      <c r="AD13" s="583"/>
      <c r="AE13" s="583"/>
      <c r="AF13" s="583"/>
      <c r="AG13" s="583"/>
      <c r="AH13" s="583"/>
      <c r="AI13" s="583"/>
      <c r="AJ13" s="583"/>
      <c r="AK13" s="583"/>
      <c r="AL13" s="583"/>
      <c r="AM13" s="583"/>
      <c r="AN13" s="583"/>
      <c r="AO13" s="583"/>
      <c r="AP13" s="583"/>
      <c r="AQ13" s="583"/>
      <c r="AR13" s="583"/>
      <c r="AS13" s="583"/>
      <c r="AT13" s="583"/>
      <c r="AU13" s="583"/>
      <c r="AV13" s="583"/>
      <c r="AW13" s="583"/>
      <c r="AX13" s="583"/>
      <c r="AY13" s="583"/>
      <c r="AZ13" s="583"/>
      <c r="BA13" s="583"/>
      <c r="BB13" s="583"/>
      <c r="BC13" s="583"/>
      <c r="BD13" s="583"/>
      <c r="BE13" s="583"/>
      <c r="BF13" s="583"/>
      <c r="BG13" s="583"/>
      <c r="BH13" s="583"/>
      <c r="BI13" s="583"/>
      <c r="BJ13" s="583"/>
      <c r="BK13" s="583"/>
      <c r="BL13" s="583"/>
      <c r="BM13" s="583"/>
      <c r="BN13" s="583"/>
      <c r="BO13" s="583"/>
      <c r="BP13" s="583"/>
      <c r="BQ13" s="583"/>
      <c r="BR13" s="583"/>
      <c r="BS13" s="583"/>
      <c r="BT13" s="583"/>
      <c r="BU13" s="583"/>
      <c r="BV13" s="583"/>
      <c r="BW13" s="583"/>
      <c r="BX13" s="583"/>
      <c r="BY13" s="583"/>
      <c r="BZ13" s="583"/>
      <c r="CA13" s="583"/>
      <c r="CB13" s="583"/>
      <c r="CC13" s="583"/>
      <c r="CD13" s="583"/>
      <c r="CE13" s="583"/>
      <c r="CF13" s="583"/>
      <c r="CG13" s="583"/>
      <c r="CH13" s="583"/>
      <c r="CI13" s="583"/>
      <c r="CJ13" s="583"/>
      <c r="CK13" s="583"/>
      <c r="CL13" s="583"/>
      <c r="CM13" s="583"/>
      <c r="CN13" s="583"/>
      <c r="CO13" s="583"/>
    </row>
    <row r="14" spans="1:108" ht="15.75" customHeight="1" outlineLevel="1">
      <c r="A14" s="601">
        <f>ROW()</f>
        <v>14</v>
      </c>
      <c r="B14" s="580" t="s">
        <v>56</v>
      </c>
      <c r="D14" s="471"/>
      <c r="E14" s="471"/>
      <c r="F14" s="471"/>
      <c r="G14" s="471"/>
      <c r="H14" s="471"/>
      <c r="I14" s="471"/>
      <c r="J14" s="471"/>
      <c r="K14" s="471"/>
      <c r="L14" s="471"/>
      <c r="M14" s="471"/>
      <c r="N14" s="471"/>
      <c r="O14" s="471"/>
      <c r="P14" s="471"/>
      <c r="Q14" s="471"/>
      <c r="R14" s="471"/>
      <c r="S14" s="471"/>
      <c r="T14" s="471"/>
      <c r="U14" s="471"/>
      <c r="V14" s="471"/>
      <c r="W14" s="471"/>
      <c r="X14" s="471"/>
      <c r="Y14" s="471"/>
      <c r="Z14" s="471"/>
      <c r="AA14" s="471"/>
      <c r="AB14" s="471"/>
      <c r="AC14" s="471"/>
      <c r="AD14" s="471"/>
      <c r="AE14" s="471"/>
      <c r="AF14" s="471"/>
      <c r="AG14" s="471"/>
      <c r="AH14" s="471"/>
      <c r="AI14" s="471"/>
      <c r="AJ14" s="471"/>
      <c r="AK14" s="471"/>
      <c r="AL14" s="471"/>
      <c r="AM14" s="471"/>
      <c r="AN14" s="471"/>
      <c r="AO14" s="471"/>
      <c r="AP14" s="471"/>
      <c r="AQ14" s="471"/>
      <c r="AR14" s="471"/>
      <c r="AS14" s="471"/>
      <c r="AT14" s="471"/>
      <c r="AU14" s="471"/>
      <c r="AV14" s="471"/>
      <c r="AW14" s="471"/>
      <c r="AX14" s="471"/>
      <c r="AY14" s="471"/>
      <c r="AZ14" s="471"/>
      <c r="BA14" s="471"/>
      <c r="BB14" s="471"/>
      <c r="BC14" s="471"/>
      <c r="BD14" s="471"/>
      <c r="BE14" s="471"/>
      <c r="BF14" s="471"/>
      <c r="BG14" s="471"/>
      <c r="BH14" s="471"/>
      <c r="BI14" s="471"/>
      <c r="BJ14" s="471"/>
      <c r="BK14" s="471"/>
      <c r="BL14" s="471"/>
      <c r="BM14" s="471"/>
      <c r="BN14" s="471"/>
      <c r="BO14" s="471"/>
      <c r="BP14" s="471"/>
      <c r="BQ14" s="471"/>
      <c r="BR14" s="471"/>
      <c r="BS14" s="471"/>
      <c r="BT14" s="471"/>
      <c r="BU14" s="471"/>
      <c r="BV14" s="471"/>
      <c r="BW14" s="471"/>
      <c r="BX14" s="471"/>
      <c r="BY14" s="471"/>
      <c r="BZ14" s="471"/>
      <c r="CA14" s="471"/>
      <c r="CB14" s="471"/>
      <c r="CC14" s="471"/>
      <c r="CD14" s="471"/>
      <c r="CE14" s="471"/>
      <c r="CF14" s="471"/>
      <c r="CG14" s="471"/>
      <c r="CH14" s="471"/>
      <c r="CI14" s="471"/>
      <c r="CJ14" s="471"/>
      <c r="CK14" s="590">
        <f>Load_Yarraloola!CK114</f>
        <v>110.36300148588411</v>
      </c>
      <c r="CL14" s="590">
        <f>Load_Yarraloola!CL114</f>
        <v>110.36300148588411</v>
      </c>
      <c r="CM14" s="590">
        <f>Load_Yarraloola!CM114</f>
        <v>110.36300148588411</v>
      </c>
      <c r="CN14" s="590">
        <f>Load_Yarraloola!CN114</f>
        <v>110.36300148588411</v>
      </c>
      <c r="CO14" s="590">
        <f>Load_Yarraloola!CO114</f>
        <v>110.36300148588411</v>
      </c>
    </row>
    <row r="15" spans="1:108" ht="15.75" customHeight="1" outlineLevel="1">
      <c r="A15" s="601">
        <f>ROW()</f>
        <v>15</v>
      </c>
      <c r="B15" s="580" t="s">
        <v>58</v>
      </c>
      <c r="D15" s="471"/>
      <c r="E15" s="471"/>
      <c r="F15" s="471"/>
      <c r="G15" s="471"/>
      <c r="H15" s="471"/>
      <c r="I15" s="471"/>
      <c r="J15" s="471"/>
      <c r="K15" s="471"/>
      <c r="L15" s="471"/>
      <c r="M15" s="471"/>
      <c r="N15" s="471"/>
      <c r="O15" s="471"/>
      <c r="P15" s="471"/>
      <c r="Q15" s="471"/>
      <c r="R15" s="471"/>
      <c r="S15" s="471"/>
      <c r="T15" s="471"/>
      <c r="U15" s="471"/>
      <c r="V15" s="471"/>
      <c r="W15" s="471"/>
      <c r="X15" s="471"/>
      <c r="Y15" s="471"/>
      <c r="Z15" s="471"/>
      <c r="AA15" s="471"/>
      <c r="AB15" s="471"/>
      <c r="AC15" s="471"/>
      <c r="AD15" s="471"/>
      <c r="AE15" s="471"/>
      <c r="AF15" s="471"/>
      <c r="AG15" s="471"/>
      <c r="AH15" s="471"/>
      <c r="AI15" s="471"/>
      <c r="AJ15" s="471"/>
      <c r="AK15" s="471"/>
      <c r="AL15" s="471"/>
      <c r="AM15" s="471"/>
      <c r="AN15" s="471"/>
      <c r="AO15" s="471"/>
      <c r="AP15" s="471"/>
      <c r="AQ15" s="471"/>
      <c r="AR15" s="471"/>
      <c r="AS15" s="471"/>
      <c r="AT15" s="471"/>
      <c r="AU15" s="471"/>
      <c r="AV15" s="471"/>
      <c r="AW15" s="471"/>
      <c r="AX15" s="471"/>
      <c r="AY15" s="471"/>
      <c r="AZ15" s="471"/>
      <c r="BA15" s="471"/>
      <c r="BB15" s="471"/>
      <c r="BC15" s="471"/>
      <c r="BD15" s="471"/>
      <c r="BE15" s="471"/>
      <c r="BF15" s="471"/>
      <c r="BG15" s="471"/>
      <c r="BH15" s="471"/>
      <c r="BI15" s="471"/>
      <c r="BJ15" s="471"/>
      <c r="BK15" s="471"/>
      <c r="BL15" s="471"/>
      <c r="BM15" s="471"/>
      <c r="BN15" s="471"/>
      <c r="BO15" s="471"/>
      <c r="BP15" s="471"/>
      <c r="BQ15" s="471"/>
      <c r="BR15" s="471"/>
      <c r="BS15" s="471"/>
      <c r="BT15" s="471"/>
      <c r="BU15" s="471"/>
      <c r="BV15" s="471"/>
      <c r="BW15" s="471"/>
      <c r="BX15" s="471"/>
      <c r="BY15" s="471"/>
      <c r="BZ15" s="471"/>
      <c r="CA15" s="471"/>
      <c r="CB15" s="471"/>
      <c r="CC15" s="471"/>
      <c r="CD15" s="471"/>
      <c r="CE15" s="471"/>
      <c r="CF15" s="471"/>
      <c r="CG15" s="471"/>
      <c r="CH15" s="471"/>
      <c r="CI15" s="471"/>
      <c r="CJ15" s="471"/>
      <c r="CK15" s="590">
        <f>Load_Yarraloola!CK115</f>
        <v>112.19055010921247</v>
      </c>
      <c r="CL15" s="590">
        <f>Load_Yarraloola!CL115</f>
        <v>112.19055010921247</v>
      </c>
      <c r="CM15" s="590">
        <f>Load_Yarraloola!CM115</f>
        <v>112.19055010921247</v>
      </c>
      <c r="CN15" s="590">
        <f>Load_Yarraloola!CN115</f>
        <v>112.19055010921247</v>
      </c>
      <c r="CO15" s="590">
        <f>Load_Yarraloola!CO115</f>
        <v>112.19055010921247</v>
      </c>
    </row>
    <row r="16" spans="1:108" ht="15.75" customHeight="1" outlineLevel="1">
      <c r="A16" s="601">
        <f>ROW()</f>
        <v>16</v>
      </c>
      <c r="B16" s="580" t="s">
        <v>59</v>
      </c>
      <c r="D16" s="471"/>
      <c r="E16" s="471"/>
      <c r="F16" s="471"/>
      <c r="G16" s="471"/>
      <c r="H16" s="471"/>
      <c r="I16" s="471"/>
      <c r="J16" s="471"/>
      <c r="K16" s="471"/>
      <c r="L16" s="471"/>
      <c r="M16" s="471"/>
      <c r="N16" s="471"/>
      <c r="O16" s="471"/>
      <c r="P16" s="471"/>
      <c r="Q16" s="471"/>
      <c r="R16" s="471"/>
      <c r="S16" s="471"/>
      <c r="T16" s="471"/>
      <c r="U16" s="471"/>
      <c r="V16" s="471"/>
      <c r="W16" s="471"/>
      <c r="X16" s="471"/>
      <c r="Y16" s="471"/>
      <c r="Z16" s="471"/>
      <c r="AA16" s="471"/>
      <c r="AB16" s="471"/>
      <c r="AC16" s="471"/>
      <c r="AD16" s="471"/>
      <c r="AE16" s="471"/>
      <c r="AF16" s="471"/>
      <c r="AG16" s="471"/>
      <c r="AH16" s="471"/>
      <c r="AI16" s="471"/>
      <c r="AJ16" s="471"/>
      <c r="AK16" s="471"/>
      <c r="AL16" s="471"/>
      <c r="AM16" s="471"/>
      <c r="AN16" s="471"/>
      <c r="AO16" s="471"/>
      <c r="AP16" s="471"/>
      <c r="AQ16" s="471"/>
      <c r="AR16" s="471"/>
      <c r="AS16" s="471"/>
      <c r="AT16" s="471"/>
      <c r="AU16" s="471"/>
      <c r="AV16" s="471"/>
      <c r="AW16" s="471"/>
      <c r="AX16" s="471"/>
      <c r="AY16" s="471"/>
      <c r="AZ16" s="471"/>
      <c r="BA16" s="471"/>
      <c r="BB16" s="471"/>
      <c r="BC16" s="471"/>
      <c r="BD16" s="471"/>
      <c r="BE16" s="471"/>
      <c r="BF16" s="471"/>
      <c r="BG16" s="471"/>
      <c r="BH16" s="471"/>
      <c r="BI16" s="471"/>
      <c r="BJ16" s="471"/>
      <c r="BK16" s="471"/>
      <c r="BL16" s="471"/>
      <c r="BM16" s="471"/>
      <c r="BN16" s="471"/>
      <c r="BO16" s="471"/>
      <c r="BP16" s="471"/>
      <c r="BQ16" s="471"/>
      <c r="BR16" s="471"/>
      <c r="BS16" s="471"/>
      <c r="BT16" s="471"/>
      <c r="BU16" s="471"/>
      <c r="BV16" s="471"/>
      <c r="BW16" s="471"/>
      <c r="BX16" s="471"/>
      <c r="BY16" s="471"/>
      <c r="BZ16" s="471"/>
      <c r="CA16" s="471"/>
      <c r="CB16" s="471"/>
      <c r="CC16" s="471"/>
      <c r="CD16" s="471"/>
      <c r="CE16" s="471"/>
      <c r="CF16" s="471"/>
      <c r="CG16" s="471"/>
      <c r="CH16" s="471"/>
      <c r="CI16" s="471"/>
      <c r="CJ16" s="471"/>
      <c r="CK16" s="590">
        <f>Load_Yarraloola!CK116</f>
        <v>98.166316690274314</v>
      </c>
      <c r="CL16" s="590">
        <f>Load_Yarraloola!CL116</f>
        <v>98.166316690274314</v>
      </c>
      <c r="CM16" s="590">
        <f>Load_Yarraloola!CM116</f>
        <v>98.166316690274314</v>
      </c>
      <c r="CN16" s="590">
        <f>Load_Yarraloola!CN116</f>
        <v>98.166316690274314</v>
      </c>
      <c r="CO16" s="590">
        <f>Load_Yarraloola!CO116</f>
        <v>98.166316690274314</v>
      </c>
    </row>
    <row r="17" spans="1:93" ht="15">
      <c r="A17" s="601">
        <f>ROW()</f>
        <v>17</v>
      </c>
      <c r="B17" s="574" t="s">
        <v>423</v>
      </c>
      <c r="C17" s="574"/>
      <c r="D17" s="583"/>
      <c r="E17" s="583"/>
      <c r="F17" s="583"/>
      <c r="G17" s="583"/>
      <c r="H17" s="583"/>
      <c r="I17" s="583"/>
      <c r="J17" s="583"/>
      <c r="K17" s="583"/>
      <c r="L17" s="583"/>
      <c r="M17" s="583"/>
      <c r="N17" s="583"/>
      <c r="O17" s="583"/>
      <c r="P17" s="583"/>
      <c r="Q17" s="583"/>
      <c r="R17" s="583"/>
      <c r="S17" s="583"/>
      <c r="T17" s="583"/>
      <c r="U17" s="583"/>
      <c r="V17" s="583"/>
      <c r="W17" s="583"/>
      <c r="X17" s="583"/>
      <c r="Y17" s="583"/>
      <c r="Z17" s="583"/>
      <c r="AA17" s="583"/>
      <c r="AB17" s="583"/>
      <c r="AC17" s="583"/>
      <c r="AD17" s="583"/>
      <c r="AE17" s="583"/>
      <c r="AF17" s="583"/>
      <c r="AG17" s="583"/>
      <c r="AH17" s="583"/>
      <c r="AI17" s="583"/>
      <c r="AJ17" s="583"/>
      <c r="AK17" s="583"/>
      <c r="AL17" s="583"/>
      <c r="AM17" s="583"/>
      <c r="AN17" s="583"/>
      <c r="AO17" s="583"/>
      <c r="AP17" s="583"/>
      <c r="AQ17" s="583"/>
      <c r="AR17" s="583"/>
      <c r="AS17" s="583"/>
      <c r="AT17" s="583"/>
      <c r="AU17" s="583"/>
      <c r="AV17" s="583"/>
      <c r="AW17" s="583"/>
      <c r="AX17" s="583"/>
      <c r="AY17" s="583"/>
      <c r="AZ17" s="583"/>
      <c r="BA17" s="583"/>
      <c r="BB17" s="583"/>
      <c r="BC17" s="583"/>
      <c r="BD17" s="583"/>
      <c r="BE17" s="583"/>
      <c r="BF17" s="583"/>
      <c r="BG17" s="583"/>
      <c r="BH17" s="583"/>
      <c r="BI17" s="583"/>
      <c r="BJ17" s="583"/>
      <c r="BK17" s="583"/>
      <c r="BL17" s="583"/>
      <c r="BM17" s="583"/>
      <c r="BN17" s="583"/>
      <c r="BO17" s="583"/>
      <c r="BP17" s="583"/>
      <c r="BQ17" s="583"/>
      <c r="BR17" s="583"/>
      <c r="BS17" s="583"/>
      <c r="BT17" s="583"/>
      <c r="BU17" s="583"/>
      <c r="BV17" s="583"/>
      <c r="BW17" s="583"/>
      <c r="BX17" s="583"/>
      <c r="BY17" s="583"/>
      <c r="BZ17" s="583"/>
      <c r="CA17" s="583"/>
      <c r="CB17" s="583"/>
      <c r="CC17" s="583"/>
      <c r="CD17" s="583"/>
      <c r="CE17" s="583"/>
      <c r="CF17" s="583"/>
      <c r="CG17" s="583"/>
      <c r="CH17" s="583"/>
      <c r="CI17" s="583"/>
      <c r="CJ17" s="583"/>
      <c r="CK17" s="583"/>
      <c r="CL17" s="583"/>
      <c r="CM17" s="583"/>
      <c r="CN17" s="583"/>
      <c r="CO17" s="583"/>
    </row>
    <row r="18" spans="1:93" ht="15.75" customHeight="1" outlineLevel="1">
      <c r="A18" s="601">
        <f>ROW()</f>
        <v>18</v>
      </c>
      <c r="B18" s="580" t="s">
        <v>56</v>
      </c>
      <c r="D18" s="471"/>
      <c r="E18" s="471"/>
      <c r="F18" s="471"/>
      <c r="G18" s="471"/>
      <c r="H18" s="471"/>
      <c r="I18" s="471"/>
      <c r="J18" s="471"/>
      <c r="K18" s="471"/>
      <c r="L18" s="471"/>
      <c r="M18" s="471"/>
      <c r="N18" s="471"/>
      <c r="O18" s="471"/>
      <c r="P18" s="471"/>
      <c r="Q18" s="471"/>
      <c r="R18" s="471"/>
      <c r="S18" s="471"/>
      <c r="T18" s="471"/>
      <c r="U18" s="471"/>
      <c r="V18" s="471"/>
      <c r="W18" s="471"/>
      <c r="X18" s="471"/>
      <c r="Y18" s="471"/>
      <c r="Z18" s="471"/>
      <c r="AA18" s="471"/>
      <c r="AB18" s="471"/>
      <c r="AC18" s="471"/>
      <c r="AD18" s="471"/>
      <c r="AE18" s="471"/>
      <c r="AF18" s="471"/>
      <c r="AG18" s="471"/>
      <c r="AH18" s="471"/>
      <c r="AI18" s="471"/>
      <c r="AJ18" s="471"/>
      <c r="AK18" s="471"/>
      <c r="AL18" s="471"/>
      <c r="AM18" s="471"/>
      <c r="AN18" s="471"/>
      <c r="AO18" s="471"/>
      <c r="AP18" s="471"/>
      <c r="AQ18" s="471"/>
      <c r="AR18" s="471"/>
      <c r="AS18" s="471"/>
      <c r="AT18" s="471"/>
      <c r="AU18" s="471"/>
      <c r="AV18" s="471"/>
      <c r="AW18" s="471"/>
      <c r="AX18" s="471"/>
      <c r="AY18" s="471"/>
      <c r="AZ18" s="471"/>
      <c r="BA18" s="471"/>
      <c r="BB18" s="471"/>
      <c r="BC18" s="471"/>
      <c r="BD18" s="471"/>
      <c r="BE18" s="471"/>
      <c r="BF18" s="471"/>
      <c r="BG18" s="471"/>
      <c r="BH18" s="471"/>
      <c r="BI18" s="471"/>
      <c r="BJ18" s="471"/>
      <c r="BK18" s="471"/>
      <c r="BL18" s="471"/>
      <c r="BM18" s="471"/>
      <c r="BN18" s="471"/>
      <c r="BO18" s="471"/>
      <c r="BP18" s="471"/>
      <c r="BQ18" s="471"/>
      <c r="BR18" s="471"/>
      <c r="BS18" s="471"/>
      <c r="BT18" s="471"/>
      <c r="BU18" s="471"/>
      <c r="BV18" s="471"/>
      <c r="BW18" s="471"/>
      <c r="BX18" s="471"/>
      <c r="BY18" s="471"/>
      <c r="BZ18" s="471"/>
      <c r="CA18" s="471"/>
      <c r="CB18" s="471"/>
      <c r="CC18" s="471"/>
      <c r="CD18" s="471"/>
      <c r="CE18" s="471"/>
      <c r="CF18" s="471"/>
      <c r="CG18" s="471"/>
      <c r="CH18" s="471"/>
      <c r="CI18" s="471"/>
      <c r="CJ18" s="471"/>
      <c r="CK18" s="590">
        <f>Load_NGI!CK108</f>
        <v>12.899999999999999</v>
      </c>
      <c r="CL18" s="590">
        <f>Load_NGI!CL108</f>
        <v>14.299999999999999</v>
      </c>
      <c r="CM18" s="590">
        <f>Load_NGI!CM108</f>
        <v>14.299999999999999</v>
      </c>
      <c r="CN18" s="590">
        <f>Load_NGI!CN108</f>
        <v>14.299999999999999</v>
      </c>
      <c r="CO18" s="590">
        <f>Load_NGI!CO108</f>
        <v>14.299999999999999</v>
      </c>
    </row>
    <row r="19" spans="1:93" ht="15.75" customHeight="1" outlineLevel="1">
      <c r="A19" s="601">
        <f>ROW()</f>
        <v>19</v>
      </c>
      <c r="B19" s="580" t="s">
        <v>58</v>
      </c>
      <c r="D19" s="471"/>
      <c r="E19" s="471"/>
      <c r="F19" s="471"/>
      <c r="G19" s="471"/>
      <c r="H19" s="471"/>
      <c r="I19" s="471"/>
      <c r="J19" s="471"/>
      <c r="K19" s="471"/>
      <c r="L19" s="471"/>
      <c r="M19" s="471"/>
      <c r="N19" s="471"/>
      <c r="O19" s="471"/>
      <c r="P19" s="471"/>
      <c r="Q19" s="471"/>
      <c r="R19" s="471"/>
      <c r="S19" s="471"/>
      <c r="T19" s="471"/>
      <c r="U19" s="471"/>
      <c r="V19" s="471"/>
      <c r="W19" s="471"/>
      <c r="X19" s="471"/>
      <c r="Y19" s="471"/>
      <c r="Z19" s="471"/>
      <c r="AA19" s="471"/>
      <c r="AB19" s="471"/>
      <c r="AC19" s="471"/>
      <c r="AD19" s="471"/>
      <c r="AE19" s="471"/>
      <c r="AF19" s="471"/>
      <c r="AG19" s="471"/>
      <c r="AH19" s="471"/>
      <c r="AI19" s="471"/>
      <c r="AJ19" s="471"/>
      <c r="AK19" s="471"/>
      <c r="AL19" s="471"/>
      <c r="AM19" s="471"/>
      <c r="AN19" s="471"/>
      <c r="AO19" s="471"/>
      <c r="AP19" s="471"/>
      <c r="AQ19" s="471"/>
      <c r="AR19" s="471"/>
      <c r="AS19" s="471"/>
      <c r="AT19" s="471"/>
      <c r="AU19" s="471"/>
      <c r="AV19" s="471"/>
      <c r="AW19" s="471"/>
      <c r="AX19" s="471"/>
      <c r="AY19" s="471"/>
      <c r="AZ19" s="471"/>
      <c r="BA19" s="471"/>
      <c r="BB19" s="471"/>
      <c r="BC19" s="471"/>
      <c r="BD19" s="471"/>
      <c r="BE19" s="471"/>
      <c r="BF19" s="471"/>
      <c r="BG19" s="471"/>
      <c r="BH19" s="471"/>
      <c r="BI19" s="471"/>
      <c r="BJ19" s="471"/>
      <c r="BK19" s="471"/>
      <c r="BL19" s="471"/>
      <c r="BM19" s="471"/>
      <c r="BN19" s="471"/>
      <c r="BO19" s="471"/>
      <c r="BP19" s="471"/>
      <c r="BQ19" s="471"/>
      <c r="BR19" s="471"/>
      <c r="BS19" s="471"/>
      <c r="BT19" s="471"/>
      <c r="BU19" s="471"/>
      <c r="BV19" s="471"/>
      <c r="BW19" s="471"/>
      <c r="BX19" s="471"/>
      <c r="BY19" s="471"/>
      <c r="BZ19" s="471"/>
      <c r="CA19" s="471"/>
      <c r="CB19" s="471"/>
      <c r="CC19" s="471"/>
      <c r="CD19" s="471"/>
      <c r="CE19" s="471"/>
      <c r="CF19" s="471"/>
      <c r="CG19" s="471"/>
      <c r="CH19" s="471"/>
      <c r="CI19" s="471"/>
      <c r="CJ19" s="471"/>
      <c r="CK19" s="590">
        <f>Load_NGI!CK109</f>
        <v>0.67491000000000123</v>
      </c>
      <c r="CL19" s="590">
        <f>Load_NGI!CL109</f>
        <v>1.1148040000000012</v>
      </c>
      <c r="CM19" s="590">
        <f>Load_NGI!CM109</f>
        <v>1.1148040000000012</v>
      </c>
      <c r="CN19" s="590">
        <f>Load_NGI!CN109</f>
        <v>1.1148040000000012</v>
      </c>
      <c r="CO19" s="590">
        <f>Load_NGI!CO109</f>
        <v>1.1148040000000012</v>
      </c>
    </row>
    <row r="20" spans="1:93" ht="15.75" customHeight="1" outlineLevel="1">
      <c r="A20" s="601">
        <f>ROW()</f>
        <v>20</v>
      </c>
      <c r="B20" s="580" t="s">
        <v>59</v>
      </c>
      <c r="D20" s="471"/>
      <c r="E20" s="471"/>
      <c r="F20" s="471"/>
      <c r="G20" s="471"/>
      <c r="H20" s="471"/>
      <c r="I20" s="471"/>
      <c r="J20" s="471"/>
      <c r="K20" s="471"/>
      <c r="L20" s="471"/>
      <c r="M20" s="471"/>
      <c r="N20" s="471"/>
      <c r="O20" s="471"/>
      <c r="P20" s="471"/>
      <c r="Q20" s="471"/>
      <c r="R20" s="471"/>
      <c r="S20" s="471"/>
      <c r="T20" s="471"/>
      <c r="U20" s="471"/>
      <c r="V20" s="471"/>
      <c r="W20" s="471"/>
      <c r="X20" s="471"/>
      <c r="Y20" s="471"/>
      <c r="Z20" s="471"/>
      <c r="AA20" s="471"/>
      <c r="AB20" s="471"/>
      <c r="AC20" s="471"/>
      <c r="AD20" s="471"/>
      <c r="AE20" s="471"/>
      <c r="AF20" s="471"/>
      <c r="AG20" s="471"/>
      <c r="AH20" s="471"/>
      <c r="AI20" s="471"/>
      <c r="AJ20" s="471"/>
      <c r="AK20" s="471"/>
      <c r="AL20" s="471"/>
      <c r="AM20" s="471"/>
      <c r="AN20" s="471"/>
      <c r="AO20" s="471"/>
      <c r="AP20" s="471"/>
      <c r="AQ20" s="471"/>
      <c r="AR20" s="471"/>
      <c r="AS20" s="471"/>
      <c r="AT20" s="471"/>
      <c r="AU20" s="471"/>
      <c r="AV20" s="471"/>
      <c r="AW20" s="471"/>
      <c r="AX20" s="471"/>
      <c r="AY20" s="471"/>
      <c r="AZ20" s="471"/>
      <c r="BA20" s="471"/>
      <c r="BB20" s="471"/>
      <c r="BC20" s="471"/>
      <c r="BD20" s="471"/>
      <c r="BE20" s="471"/>
      <c r="BF20" s="471"/>
      <c r="BG20" s="471"/>
      <c r="BH20" s="471"/>
      <c r="BI20" s="471"/>
      <c r="BJ20" s="471"/>
      <c r="BK20" s="471"/>
      <c r="BL20" s="471"/>
      <c r="BM20" s="471"/>
      <c r="BN20" s="471"/>
      <c r="BO20" s="471"/>
      <c r="BP20" s="471"/>
      <c r="BQ20" s="471"/>
      <c r="BR20" s="471"/>
      <c r="BS20" s="471"/>
      <c r="BT20" s="471"/>
      <c r="BU20" s="471"/>
      <c r="BV20" s="471"/>
      <c r="BW20" s="471"/>
      <c r="BX20" s="471"/>
      <c r="BY20" s="471"/>
      <c r="BZ20" s="471"/>
      <c r="CA20" s="471"/>
      <c r="CB20" s="471"/>
      <c r="CC20" s="471"/>
      <c r="CD20" s="471"/>
      <c r="CE20" s="471"/>
      <c r="CF20" s="471"/>
      <c r="CG20" s="471"/>
      <c r="CH20" s="471"/>
      <c r="CI20" s="471"/>
      <c r="CJ20" s="471"/>
      <c r="CK20" s="590">
        <f>Load_NGI!CK110</f>
        <v>0.62167138039675895</v>
      </c>
      <c r="CL20" s="590">
        <f>Load_NGI!CL110</f>
        <v>1.0104225568123926</v>
      </c>
      <c r="CM20" s="590">
        <f>Load_NGI!CM110</f>
        <v>1.0104225568123926</v>
      </c>
      <c r="CN20" s="590">
        <f>Load_NGI!CN110</f>
        <v>1.0104225568123926</v>
      </c>
      <c r="CO20" s="590">
        <f>Load_NGI!CO110</f>
        <v>1.0104225568123926</v>
      </c>
    </row>
    <row r="21" spans="1:93" ht="15">
      <c r="A21" s="601">
        <f>ROW()</f>
        <v>21</v>
      </c>
      <c r="B21" s="574" t="s">
        <v>424</v>
      </c>
      <c r="C21" s="574"/>
      <c r="D21" s="583"/>
      <c r="E21" s="583"/>
      <c r="F21" s="583"/>
      <c r="G21" s="583"/>
      <c r="H21" s="583"/>
      <c r="I21" s="583"/>
      <c r="J21" s="583"/>
      <c r="K21" s="583"/>
      <c r="L21" s="583"/>
      <c r="M21" s="583"/>
      <c r="N21" s="583"/>
      <c r="O21" s="583"/>
      <c r="P21" s="583"/>
      <c r="Q21" s="583"/>
      <c r="R21" s="583"/>
      <c r="S21" s="583"/>
      <c r="T21" s="583"/>
      <c r="U21" s="583"/>
      <c r="V21" s="583"/>
      <c r="W21" s="583"/>
      <c r="X21" s="583"/>
      <c r="Y21" s="583"/>
      <c r="Z21" s="583"/>
      <c r="AA21" s="583"/>
      <c r="AB21" s="583"/>
      <c r="AC21" s="583"/>
      <c r="AD21" s="583"/>
      <c r="AE21" s="583"/>
      <c r="AF21" s="583"/>
      <c r="AG21" s="583"/>
      <c r="AH21" s="583"/>
      <c r="AI21" s="583"/>
      <c r="AJ21" s="583"/>
      <c r="AK21" s="583"/>
      <c r="AL21" s="583"/>
      <c r="AM21" s="583"/>
      <c r="AN21" s="583"/>
      <c r="AO21" s="583"/>
      <c r="AP21" s="583"/>
      <c r="AQ21" s="583"/>
      <c r="AR21" s="583"/>
      <c r="AS21" s="583"/>
      <c r="AT21" s="583"/>
      <c r="AU21" s="583"/>
      <c r="AV21" s="583"/>
      <c r="AW21" s="583"/>
      <c r="AX21" s="583"/>
      <c r="AY21" s="583"/>
      <c r="AZ21" s="583"/>
      <c r="BA21" s="583"/>
      <c r="BB21" s="583"/>
      <c r="BC21" s="583"/>
      <c r="BD21" s="583"/>
      <c r="BE21" s="583"/>
      <c r="BF21" s="583"/>
      <c r="BG21" s="583"/>
      <c r="BH21" s="583"/>
      <c r="BI21" s="583"/>
      <c r="BJ21" s="583"/>
      <c r="BK21" s="583"/>
      <c r="BL21" s="583"/>
      <c r="BM21" s="583"/>
      <c r="BN21" s="583"/>
      <c r="BO21" s="583"/>
      <c r="BP21" s="583"/>
      <c r="BQ21" s="583"/>
      <c r="BR21" s="583"/>
      <c r="BS21" s="583"/>
      <c r="BT21" s="583"/>
      <c r="BU21" s="583"/>
      <c r="BV21" s="583"/>
      <c r="BW21" s="583"/>
      <c r="BX21" s="583"/>
      <c r="BY21" s="583"/>
      <c r="BZ21" s="583"/>
      <c r="CA21" s="583"/>
      <c r="CB21" s="583"/>
      <c r="CC21" s="583"/>
      <c r="CD21" s="583"/>
      <c r="CE21" s="583"/>
      <c r="CF21" s="583"/>
      <c r="CG21" s="583"/>
      <c r="CH21" s="583"/>
      <c r="CI21" s="583"/>
      <c r="CJ21" s="583"/>
      <c r="CK21" s="583"/>
      <c r="CL21" s="583"/>
      <c r="CM21" s="583"/>
      <c r="CN21" s="583"/>
      <c r="CO21" s="583"/>
    </row>
    <row r="22" spans="1:93" ht="15.75" customHeight="1" outlineLevel="1">
      <c r="A22" s="601">
        <f>ROW()</f>
        <v>22</v>
      </c>
      <c r="B22" s="580" t="s">
        <v>56</v>
      </c>
      <c r="D22" s="471"/>
      <c r="E22" s="471"/>
      <c r="F22" s="471"/>
      <c r="G22" s="471"/>
      <c r="H22" s="471"/>
      <c r="I22" s="471"/>
      <c r="J22" s="471"/>
      <c r="K22" s="471"/>
      <c r="L22" s="471"/>
      <c r="M22" s="471"/>
      <c r="N22" s="471"/>
      <c r="O22" s="471"/>
      <c r="P22" s="471"/>
      <c r="Q22" s="471"/>
      <c r="R22" s="471"/>
      <c r="S22" s="471"/>
      <c r="T22" s="471"/>
      <c r="U22" s="471"/>
      <c r="V22" s="471"/>
      <c r="W22" s="471"/>
      <c r="X22" s="471"/>
      <c r="Y22" s="471"/>
      <c r="Z22" s="471"/>
      <c r="AA22" s="471"/>
      <c r="AB22" s="471"/>
      <c r="AC22" s="471"/>
      <c r="AD22" s="471"/>
      <c r="AE22" s="471"/>
      <c r="AF22" s="471"/>
      <c r="AG22" s="471"/>
      <c r="AH22" s="471"/>
      <c r="AI22" s="471"/>
      <c r="AJ22" s="471"/>
      <c r="AK22" s="471"/>
      <c r="AL22" s="471"/>
      <c r="AM22" s="471"/>
      <c r="AN22" s="471"/>
      <c r="AO22" s="471"/>
      <c r="AP22" s="471"/>
      <c r="AQ22" s="471"/>
      <c r="AR22" s="471"/>
      <c r="AS22" s="471"/>
      <c r="AT22" s="471"/>
      <c r="AU22" s="471"/>
      <c r="AV22" s="471"/>
      <c r="AW22" s="471"/>
      <c r="AX22" s="471"/>
      <c r="AY22" s="471"/>
      <c r="AZ22" s="471"/>
      <c r="BA22" s="471"/>
      <c r="BB22" s="471"/>
      <c r="BC22" s="471"/>
      <c r="BD22" s="471"/>
      <c r="BE22" s="471"/>
      <c r="BF22" s="471"/>
      <c r="BG22" s="471"/>
      <c r="BH22" s="471"/>
      <c r="BI22" s="471"/>
      <c r="BJ22" s="471"/>
      <c r="BK22" s="471"/>
      <c r="BL22" s="471"/>
      <c r="BM22" s="471"/>
      <c r="BN22" s="471"/>
      <c r="BO22" s="471"/>
      <c r="BP22" s="471"/>
      <c r="BQ22" s="471"/>
      <c r="BR22" s="471"/>
      <c r="BS22" s="471"/>
      <c r="BT22" s="471"/>
      <c r="BU22" s="471"/>
      <c r="BV22" s="471"/>
      <c r="BW22" s="471"/>
      <c r="BX22" s="471"/>
      <c r="BY22" s="471"/>
      <c r="BZ22" s="471"/>
      <c r="CA22" s="471"/>
      <c r="CB22" s="471"/>
      <c r="CC22" s="471"/>
      <c r="CD22" s="471"/>
      <c r="CE22" s="471"/>
      <c r="CF22" s="471"/>
      <c r="CG22" s="471"/>
      <c r="CH22" s="471"/>
      <c r="CI22" s="471"/>
      <c r="CJ22" s="471"/>
      <c r="CK22" s="471">
        <f>CK14+CK18</f>
        <v>123.2630014858841</v>
      </c>
      <c r="CL22" s="471">
        <f t="shared" ref="CL22:CO22" si="8">CL14+CL18</f>
        <v>124.66300148588411</v>
      </c>
      <c r="CM22" s="471">
        <f t="shared" si="8"/>
        <v>124.66300148588411</v>
      </c>
      <c r="CN22" s="471">
        <f t="shared" si="8"/>
        <v>124.66300148588411</v>
      </c>
      <c r="CO22" s="471">
        <f t="shared" si="8"/>
        <v>124.66300148588411</v>
      </c>
    </row>
    <row r="23" spans="1:93" ht="15.75" customHeight="1" outlineLevel="1">
      <c r="A23" s="601">
        <f>ROW()</f>
        <v>23</v>
      </c>
      <c r="B23" s="580" t="s">
        <v>58</v>
      </c>
      <c r="D23" s="471"/>
      <c r="E23" s="471"/>
      <c r="F23" s="471"/>
      <c r="G23" s="471"/>
      <c r="H23" s="471"/>
      <c r="I23" s="471"/>
      <c r="J23" s="471"/>
      <c r="K23" s="471"/>
      <c r="L23" s="471"/>
      <c r="M23" s="471"/>
      <c r="N23" s="471"/>
      <c r="O23" s="471"/>
      <c r="P23" s="471"/>
      <c r="Q23" s="471"/>
      <c r="R23" s="471"/>
      <c r="S23" s="471"/>
      <c r="T23" s="471"/>
      <c r="U23" s="471"/>
      <c r="V23" s="471"/>
      <c r="W23" s="471"/>
      <c r="X23" s="471"/>
      <c r="Y23" s="471"/>
      <c r="Z23" s="471"/>
      <c r="AA23" s="471"/>
      <c r="AB23" s="471"/>
      <c r="AC23" s="471"/>
      <c r="AD23" s="471"/>
      <c r="AE23" s="471"/>
      <c r="AF23" s="471"/>
      <c r="AG23" s="471"/>
      <c r="AH23" s="471"/>
      <c r="AI23" s="471"/>
      <c r="AJ23" s="471"/>
      <c r="AK23" s="471"/>
      <c r="AL23" s="471"/>
      <c r="AM23" s="471"/>
      <c r="AN23" s="471"/>
      <c r="AO23" s="471"/>
      <c r="AP23" s="471"/>
      <c r="AQ23" s="471"/>
      <c r="AR23" s="471"/>
      <c r="AS23" s="471"/>
      <c r="AT23" s="471"/>
      <c r="AU23" s="471"/>
      <c r="AV23" s="471"/>
      <c r="AW23" s="471"/>
      <c r="AX23" s="471"/>
      <c r="AY23" s="471"/>
      <c r="AZ23" s="471"/>
      <c r="BA23" s="471"/>
      <c r="BB23" s="471"/>
      <c r="BC23" s="471"/>
      <c r="BD23" s="471"/>
      <c r="BE23" s="471"/>
      <c r="BF23" s="471"/>
      <c r="BG23" s="471"/>
      <c r="BH23" s="471"/>
      <c r="BI23" s="471"/>
      <c r="BJ23" s="471"/>
      <c r="BK23" s="471"/>
      <c r="BL23" s="471"/>
      <c r="BM23" s="471"/>
      <c r="BN23" s="471"/>
      <c r="BO23" s="471"/>
      <c r="BP23" s="471"/>
      <c r="BQ23" s="471"/>
      <c r="BR23" s="471"/>
      <c r="BS23" s="471"/>
      <c r="BT23" s="471"/>
      <c r="BU23" s="471"/>
      <c r="BV23" s="471"/>
      <c r="BW23" s="471"/>
      <c r="BX23" s="471"/>
      <c r="BY23" s="471"/>
      <c r="BZ23" s="471"/>
      <c r="CA23" s="471"/>
      <c r="CB23" s="471"/>
      <c r="CC23" s="471"/>
      <c r="CD23" s="471"/>
      <c r="CE23" s="471"/>
      <c r="CF23" s="471"/>
      <c r="CG23" s="471"/>
      <c r="CH23" s="471"/>
      <c r="CI23" s="471"/>
      <c r="CJ23" s="471"/>
      <c r="CK23" s="471">
        <f t="shared" ref="CK23:CO24" si="9">CK15+CK19</f>
        <v>112.86546010921246</v>
      </c>
      <c r="CL23" s="471">
        <f t="shared" si="9"/>
        <v>113.30535410921247</v>
      </c>
      <c r="CM23" s="471">
        <f t="shared" si="9"/>
        <v>113.30535410921247</v>
      </c>
      <c r="CN23" s="471">
        <f t="shared" si="9"/>
        <v>113.30535410921247</v>
      </c>
      <c r="CO23" s="471">
        <f t="shared" si="9"/>
        <v>113.30535410921247</v>
      </c>
    </row>
    <row r="24" spans="1:93" ht="15.75" customHeight="1" outlineLevel="1">
      <c r="A24" s="601">
        <f>ROW()</f>
        <v>24</v>
      </c>
      <c r="B24" s="580" t="s">
        <v>59</v>
      </c>
      <c r="D24" s="471"/>
      <c r="E24" s="471"/>
      <c r="F24" s="471"/>
      <c r="G24" s="471"/>
      <c r="H24" s="471"/>
      <c r="I24" s="471"/>
      <c r="J24" s="471"/>
      <c r="K24" s="471"/>
      <c r="L24" s="471"/>
      <c r="M24" s="471"/>
      <c r="N24" s="471"/>
      <c r="O24" s="471"/>
      <c r="P24" s="471"/>
      <c r="Q24" s="471"/>
      <c r="R24" s="471"/>
      <c r="S24" s="471"/>
      <c r="T24" s="471"/>
      <c r="U24" s="471"/>
      <c r="V24" s="471"/>
      <c r="W24" s="471"/>
      <c r="X24" s="471"/>
      <c r="Y24" s="471"/>
      <c r="Z24" s="471"/>
      <c r="AA24" s="471"/>
      <c r="AB24" s="471"/>
      <c r="AC24" s="471"/>
      <c r="AD24" s="471"/>
      <c r="AE24" s="471"/>
      <c r="AF24" s="471"/>
      <c r="AG24" s="471"/>
      <c r="AH24" s="471"/>
      <c r="AI24" s="471"/>
      <c r="AJ24" s="471"/>
      <c r="AK24" s="471"/>
      <c r="AL24" s="471"/>
      <c r="AM24" s="471"/>
      <c r="AN24" s="471"/>
      <c r="AO24" s="471"/>
      <c r="AP24" s="471"/>
      <c r="AQ24" s="471"/>
      <c r="AR24" s="471"/>
      <c r="AS24" s="471"/>
      <c r="AT24" s="471"/>
      <c r="AU24" s="471"/>
      <c r="AV24" s="471"/>
      <c r="AW24" s="471"/>
      <c r="AX24" s="471"/>
      <c r="AY24" s="471"/>
      <c r="AZ24" s="471"/>
      <c r="BA24" s="471"/>
      <c r="BB24" s="471"/>
      <c r="BC24" s="471"/>
      <c r="BD24" s="471"/>
      <c r="BE24" s="471"/>
      <c r="BF24" s="471"/>
      <c r="BG24" s="471"/>
      <c r="BH24" s="471"/>
      <c r="BI24" s="471"/>
      <c r="BJ24" s="471"/>
      <c r="BK24" s="471"/>
      <c r="BL24" s="471"/>
      <c r="BM24" s="471"/>
      <c r="BN24" s="471"/>
      <c r="BO24" s="471"/>
      <c r="BP24" s="471"/>
      <c r="BQ24" s="471"/>
      <c r="BR24" s="471"/>
      <c r="BS24" s="471"/>
      <c r="BT24" s="471"/>
      <c r="BU24" s="471"/>
      <c r="BV24" s="471"/>
      <c r="BW24" s="471"/>
      <c r="BX24" s="471"/>
      <c r="BY24" s="471"/>
      <c r="BZ24" s="471"/>
      <c r="CA24" s="471"/>
      <c r="CB24" s="471"/>
      <c r="CC24" s="471"/>
      <c r="CD24" s="471"/>
      <c r="CE24" s="471"/>
      <c r="CF24" s="471"/>
      <c r="CG24" s="471"/>
      <c r="CH24" s="471"/>
      <c r="CI24" s="471"/>
      <c r="CJ24" s="471"/>
      <c r="CK24" s="471">
        <f t="shared" si="9"/>
        <v>98.787988070671076</v>
      </c>
      <c r="CL24" s="471">
        <f t="shared" si="9"/>
        <v>99.176739247086701</v>
      </c>
      <c r="CM24" s="471">
        <f t="shared" si="9"/>
        <v>99.176739247086701</v>
      </c>
      <c r="CN24" s="471">
        <f t="shared" si="9"/>
        <v>99.176739247086701</v>
      </c>
      <c r="CO24" s="471">
        <f t="shared" si="9"/>
        <v>99.176739247086701</v>
      </c>
    </row>
    <row r="25" spans="1:93" ht="15">
      <c r="A25" s="601">
        <f>ROW()</f>
        <v>25</v>
      </c>
      <c r="B25" s="574" t="s">
        <v>71</v>
      </c>
      <c r="C25" s="574"/>
      <c r="D25" s="574"/>
      <c r="E25" s="574"/>
      <c r="F25" s="574"/>
      <c r="G25" s="574"/>
      <c r="H25" s="574"/>
      <c r="I25" s="574"/>
      <c r="J25" s="574"/>
      <c r="K25" s="574"/>
      <c r="L25" s="574"/>
      <c r="M25" s="574"/>
      <c r="N25" s="574"/>
      <c r="O25" s="574"/>
      <c r="P25" s="574"/>
      <c r="Q25" s="574"/>
      <c r="R25" s="574"/>
      <c r="S25" s="574"/>
      <c r="T25" s="574"/>
      <c r="U25" s="574"/>
      <c r="V25" s="574"/>
      <c r="W25" s="574"/>
      <c r="X25" s="574"/>
      <c r="Y25" s="574"/>
      <c r="Z25" s="574"/>
      <c r="AA25" s="574"/>
      <c r="AB25" s="574"/>
      <c r="AC25" s="574"/>
      <c r="AD25" s="574"/>
      <c r="AE25" s="574"/>
      <c r="AF25" s="574"/>
      <c r="AG25" s="574"/>
      <c r="AH25" s="574"/>
      <c r="AI25" s="574"/>
      <c r="AJ25" s="574"/>
      <c r="AK25" s="574"/>
      <c r="AL25" s="574"/>
      <c r="AM25" s="574"/>
      <c r="AN25" s="574"/>
      <c r="AO25" s="574"/>
      <c r="AP25" s="574"/>
      <c r="AQ25" s="574"/>
      <c r="AR25" s="574"/>
      <c r="AS25" s="574"/>
      <c r="AT25" s="574"/>
      <c r="AU25" s="574"/>
      <c r="AV25" s="574"/>
      <c r="AW25" s="574"/>
      <c r="AX25" s="574"/>
      <c r="AY25" s="574"/>
      <c r="AZ25" s="574"/>
      <c r="BA25" s="574"/>
      <c r="BB25" s="574"/>
      <c r="BC25" s="574"/>
      <c r="BD25" s="574"/>
      <c r="BE25" s="574"/>
      <c r="BF25" s="574"/>
      <c r="BG25" s="574"/>
      <c r="BH25" s="574"/>
      <c r="BI25" s="574"/>
      <c r="BJ25" s="574"/>
      <c r="BK25" s="574"/>
      <c r="BL25" s="574"/>
      <c r="BM25" s="574"/>
      <c r="BN25" s="574"/>
      <c r="BO25" s="574"/>
      <c r="BP25" s="574"/>
      <c r="BQ25" s="574"/>
      <c r="BR25" s="574"/>
      <c r="BS25" s="574"/>
      <c r="BT25" s="574"/>
      <c r="BU25" s="574"/>
      <c r="BV25" s="574"/>
      <c r="BW25" s="574"/>
      <c r="BX25" s="574"/>
      <c r="BY25" s="574"/>
      <c r="BZ25" s="574"/>
      <c r="CA25" s="574"/>
      <c r="CB25" s="574"/>
      <c r="CC25" s="574"/>
      <c r="CD25" s="574"/>
      <c r="CE25" s="574"/>
      <c r="CF25" s="574"/>
      <c r="CG25" s="574"/>
      <c r="CH25" s="574"/>
      <c r="CI25" s="574"/>
      <c r="CJ25" s="574"/>
      <c r="CK25" s="574"/>
      <c r="CL25" s="574"/>
      <c r="CM25" s="574"/>
      <c r="CN25" s="574"/>
      <c r="CO25" s="574"/>
    </row>
    <row r="26" spans="1:93" ht="15" outlineLevel="1">
      <c r="A26" s="601">
        <f>ROW()</f>
        <v>26</v>
      </c>
      <c r="B26" s="15" t="s">
        <v>185</v>
      </c>
      <c r="BL26" s="588">
        <v>0.113</v>
      </c>
      <c r="CF26" s="588">
        <v>0.113</v>
      </c>
      <c r="CK26" s="670">
        <v>0.113</v>
      </c>
    </row>
    <row r="27" spans="1:93" ht="15" outlineLevel="1">
      <c r="A27" s="601">
        <f>ROW()</f>
        <v>27</v>
      </c>
      <c r="B27" s="15" t="s">
        <v>184</v>
      </c>
      <c r="BL27" s="588">
        <v>0.72199999999999998</v>
      </c>
      <c r="CF27" s="588">
        <v>0.72199999999999998</v>
      </c>
      <c r="CK27" s="670">
        <v>0.72199999999999998</v>
      </c>
    </row>
    <row r="28" spans="1:93" ht="15" outlineLevel="1">
      <c r="A28" s="601">
        <f>ROW()</f>
        <v>28</v>
      </c>
      <c r="B28" s="584" t="s">
        <v>183</v>
      </c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  <c r="AG28" s="7"/>
      <c r="AH28" s="7"/>
      <c r="AI28" s="7"/>
      <c r="AJ28" s="7"/>
      <c r="AK28" s="7"/>
      <c r="AL28" s="7"/>
      <c r="AM28" s="7"/>
      <c r="AN28" s="7"/>
      <c r="AO28" s="7"/>
      <c r="AP28" s="7"/>
      <c r="AQ28" s="7"/>
      <c r="AR28" s="7"/>
      <c r="AS28" s="7"/>
      <c r="AT28" s="7"/>
      <c r="AU28" s="7"/>
      <c r="AV28" s="7"/>
      <c r="AW28" s="7"/>
      <c r="AX28" s="7"/>
      <c r="AY28" s="7"/>
      <c r="AZ28" s="7"/>
      <c r="BA28" s="7"/>
      <c r="BB28" s="7"/>
      <c r="BC28" s="7"/>
      <c r="BD28" s="7"/>
      <c r="BE28" s="7"/>
      <c r="BF28" s="7"/>
      <c r="BG28" s="7"/>
      <c r="BH28" s="7"/>
      <c r="BI28" s="7"/>
      <c r="BJ28" s="7"/>
      <c r="BK28" s="7"/>
      <c r="BL28" s="589">
        <v>0.16500000000000004</v>
      </c>
      <c r="BM28" s="7"/>
      <c r="BN28" s="7"/>
      <c r="BO28" s="7"/>
      <c r="BP28" s="7"/>
      <c r="BQ28" s="7"/>
      <c r="BR28" s="7"/>
      <c r="BS28" s="7"/>
      <c r="BT28" s="7"/>
      <c r="BU28" s="7"/>
      <c r="BV28" s="7"/>
      <c r="BW28" s="7"/>
      <c r="BX28" s="7"/>
      <c r="BY28" s="7"/>
      <c r="BZ28" s="7"/>
      <c r="CA28" s="7"/>
      <c r="CB28" s="7"/>
      <c r="CC28" s="7"/>
      <c r="CD28" s="7"/>
      <c r="CE28" s="7"/>
      <c r="CF28" s="589">
        <v>0.16500000000000004</v>
      </c>
      <c r="CG28" s="7"/>
      <c r="CH28" s="7"/>
      <c r="CI28" s="7"/>
      <c r="CJ28" s="7"/>
      <c r="CK28" s="671">
        <v>0.16500000000000004</v>
      </c>
      <c r="CL28" s="7"/>
      <c r="CM28" s="7"/>
      <c r="CN28" s="7"/>
      <c r="CO28" s="7"/>
    </row>
  </sheetData>
  <sheetProtection algorithmName="SHA-512" hashValue="fEQ3jZl2o9l10o+5d3Sv5t+UAg+HtoqUTLpaGKx8EwmeIOhooz3lzRAc8znRhPZ1Kwk+MLIf1pRV9nWSmUwEQQ==" saltValue="8kUqn1Bi8IPldrScfjWviA==" spinCount="100000" sheet="1" objects="1" scenarios="1"/>
  <dataValidations disablePrompts="1" count="1">
    <dataValidation type="list" allowBlank="1" showInputMessage="1" showErrorMessage="1" sqref="C4:CO4" xr:uid="{BC7338A5-7F26-45D3-8BA6-19414E695935}">
      <formula1>"Actual,Forecast"</formula1>
    </dataValidation>
  </dataValidations>
  <printOptions horizontalCentered="1"/>
  <pageMargins left="0.19685039370078741" right="0.19685039370078741" top="0.59055118110236227" bottom="0.59055118110236227" header="0.31496062992125984" footer="0.31496062992125984"/>
  <pageSetup paperSize="9" scale="78" orientation="landscape" r:id="rId1"/>
  <headerFooter>
    <oddHeader>&amp;R[ERA GGT Tariff Model FD - Public]</oddHeader>
    <oddFooter>&amp;L[&amp;A]&amp;C18 December 2024&amp;R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42</vt:i4>
      </vt:variant>
    </vt:vector>
  </HeadingPairs>
  <TitlesOfParts>
    <vt:vector size="57" baseType="lpstr">
      <vt:lpstr>Information</vt:lpstr>
      <vt:lpstr>Main</vt:lpstr>
      <vt:lpstr>WACC</vt:lpstr>
      <vt:lpstr>Inputs</vt:lpstr>
      <vt:lpstr>2019 Capex NGR 77(2)(a)</vt:lpstr>
      <vt:lpstr>Adjustments</vt:lpstr>
      <vt:lpstr>Load_Yarraloola</vt:lpstr>
      <vt:lpstr>Load_NGI</vt:lpstr>
      <vt:lpstr>Load_Total</vt:lpstr>
      <vt:lpstr>CoS</vt:lpstr>
      <vt:lpstr>Revenue</vt:lpstr>
      <vt:lpstr>Tax_CoRE</vt:lpstr>
      <vt:lpstr>Assets</vt:lpstr>
      <vt:lpstr>Tax Assets</vt:lpstr>
      <vt:lpstr>SolverSheet</vt:lpstr>
      <vt:lpstr>InputCPI</vt:lpstr>
      <vt:lpstr>NPVTarget</vt:lpstr>
      <vt:lpstr>PerthCPI</vt:lpstr>
      <vt:lpstr>Adjustments!Print_Titles</vt:lpstr>
      <vt:lpstr>Assets!Print_Titles</vt:lpstr>
      <vt:lpstr>CoS!Print_Titles</vt:lpstr>
      <vt:lpstr>Inputs!Print_Titles</vt:lpstr>
      <vt:lpstr>Load_NGI!Print_Titles</vt:lpstr>
      <vt:lpstr>Load_Total!Print_Titles</vt:lpstr>
      <vt:lpstr>Load_Yarraloola!Print_Titles</vt:lpstr>
      <vt:lpstr>'Tax Assets'!Print_Titles</vt:lpstr>
      <vt:lpstr>Tax_CoRE!Print_Titles</vt:lpstr>
      <vt:lpstr>Recalc_End_Year</vt:lpstr>
      <vt:lpstr>Recalc_From_Year</vt:lpstr>
      <vt:lpstr>ResCharge2019H1</vt:lpstr>
      <vt:lpstr>ResCharge2019H2</vt:lpstr>
      <vt:lpstr>ResNPV</vt:lpstr>
      <vt:lpstr>ResRev</vt:lpstr>
      <vt:lpstr>Solver_Input_1_1</vt:lpstr>
      <vt:lpstr>Solver_Input_1_2</vt:lpstr>
      <vt:lpstr>Solver_Input_1_3</vt:lpstr>
      <vt:lpstr>Solver_Input_1_4</vt:lpstr>
      <vt:lpstr>Solver_Input_1_5</vt:lpstr>
      <vt:lpstr>Solver_Input_2_1</vt:lpstr>
      <vt:lpstr>Solver_Input_2_2</vt:lpstr>
      <vt:lpstr>Solver_Input_2_3</vt:lpstr>
      <vt:lpstr>Solver_Input_2_4</vt:lpstr>
      <vt:lpstr>Solver_Input_2_5</vt:lpstr>
      <vt:lpstr>Solver_Recalc_End_Year</vt:lpstr>
      <vt:lpstr>Solver_Recalc_From_Year</vt:lpstr>
      <vt:lpstr>Solver_Setting_1</vt:lpstr>
      <vt:lpstr>Solver_Setting_2</vt:lpstr>
      <vt:lpstr>Solver_Setting_3</vt:lpstr>
      <vt:lpstr>Solver_Setting_4</vt:lpstr>
      <vt:lpstr>Solver_Setting_5</vt:lpstr>
      <vt:lpstr>Solver_target_1</vt:lpstr>
      <vt:lpstr>Solver_target_2</vt:lpstr>
      <vt:lpstr>TariffConstraint</vt:lpstr>
      <vt:lpstr>ThrNPV</vt:lpstr>
      <vt:lpstr>ThrRev</vt:lpstr>
      <vt:lpstr>TolNPV</vt:lpstr>
      <vt:lpstr>TolRev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GP/GGT AA5 ERA Tariff Model</dc:title>
  <dc:subject>GGP/GGT AA5 ERA Tariff Model</dc:subject>
  <dc:creator/>
  <cp:keywords>GGP/GGT AA5 ERA Tariff Model</cp:keywords>
  <cp:lastModifiedBy/>
  <dcterms:created xsi:type="dcterms:W3CDTF">2016-06-29T15:16:28Z</dcterms:created>
  <dcterms:modified xsi:type="dcterms:W3CDTF">2024-12-17T03:43:47Z</dcterms:modified>
</cp:coreProperties>
</file>